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48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48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6219" t="s">
        <v>301</v>
      </c>
      <c r="B1" s="6220"/>
      <c r="C1" s="6220"/>
      <c r="D1" s="6220"/>
      <c r="E1" s="6220"/>
      <c r="F1" s="6220"/>
    </row>
    <row r="2" spans="1:12" ht="12.75">
      <c r="A2" s="6219" t="s">
        <v>302</v>
      </c>
      <c r="B2" s="6220"/>
      <c r="C2" s="6220"/>
      <c r="D2" s="6220"/>
    </row>
    <row r="3" spans="1:12" ht="12.75">
      <c r="A3" s="6219" t="s">
        <v>303</v>
      </c>
      <c r="B3" s="6220"/>
      <c r="C3" s="6220"/>
      <c r="D3" s="6220"/>
      <c r="E3" s="6220"/>
      <c r="F3" s="6220"/>
    </row>
    <row r="5" spans="1:12" ht="22.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221" t="s">
        <v>619</v>
      </c>
      <c r="B859" s="6222"/>
      <c r="C859" s="6222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401" customWidth="1"/>
    <col min="2" max="2" width="15.7109375" style="3409"/>
  </cols>
  <sheetData>
    <row r="1" spans="1:44" ht="72.75" customHeight="1">
      <c r="A1" s="3399" t="s">
        <v>3151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223" t="s">
        <v>3152</v>
      </c>
      <c r="B4" s="6224"/>
      <c r="C4" s="6224"/>
      <c r="D4" s="6224"/>
      <c r="E4" s="6224"/>
      <c r="F4" s="6224"/>
      <c r="G4" s="6224"/>
      <c r="H4" s="6224"/>
      <c r="I4" s="6224"/>
      <c r="J4" s="6224"/>
      <c r="K4" s="6224"/>
      <c r="L4" s="6224"/>
      <c r="M4" s="6224"/>
      <c r="N4" s="6224"/>
      <c r="O4" s="6224"/>
      <c r="P4" s="6224"/>
      <c r="Q4" s="6224"/>
      <c r="R4" s="6224"/>
      <c r="S4" s="6224"/>
      <c r="T4" s="6224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3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54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55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56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57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58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59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0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223" t="s">
        <v>3161</v>
      </c>
      <c r="B16" s="6224"/>
      <c r="C16" s="6224"/>
      <c r="D16" s="6224"/>
      <c r="E16" s="6224"/>
      <c r="F16" s="6224"/>
      <c r="G16" s="6224"/>
      <c r="H16" s="6224"/>
      <c r="I16" s="6224"/>
      <c r="J16" s="6224"/>
      <c r="K16" s="6224"/>
      <c r="L16" s="6224"/>
      <c r="M16" s="6224"/>
      <c r="N16" s="6224"/>
      <c r="O16" s="6224"/>
      <c r="P16" s="6224"/>
      <c r="Q16" s="6224"/>
      <c r="R16" s="6224"/>
      <c r="S16" s="6224"/>
      <c r="T16" s="6224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3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54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55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56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57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58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59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0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223" t="s">
        <v>3162</v>
      </c>
      <c r="B28" s="6224"/>
      <c r="C28" s="6224"/>
      <c r="D28" s="6224"/>
      <c r="E28" s="6224"/>
      <c r="F28" s="6224"/>
      <c r="G28" s="6224"/>
      <c r="H28" s="6224"/>
      <c r="I28" s="6224"/>
      <c r="J28" s="6224"/>
      <c r="K28" s="6224"/>
      <c r="L28" s="6224"/>
      <c r="M28" s="6224"/>
      <c r="N28" s="6224"/>
      <c r="O28" s="6224"/>
      <c r="P28" s="6224"/>
      <c r="Q28" s="6224"/>
      <c r="R28" s="6224"/>
      <c r="S28" s="6224"/>
      <c r="T28" s="6224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3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54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55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56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57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58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59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0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223" t="s">
        <v>3163</v>
      </c>
      <c r="B40" s="6224"/>
      <c r="C40" s="6224"/>
      <c r="D40" s="6224"/>
      <c r="E40" s="6224"/>
      <c r="F40" s="6224"/>
      <c r="G40" s="6224"/>
      <c r="H40" s="6224"/>
      <c r="I40" s="6224"/>
      <c r="J40" s="6224"/>
      <c r="K40" s="6224"/>
      <c r="L40" s="6224"/>
      <c r="M40" s="6224"/>
      <c r="N40" s="6224"/>
      <c r="O40" s="6224"/>
      <c r="P40" s="6224"/>
      <c r="Q40" s="6224"/>
      <c r="R40" s="6224"/>
      <c r="S40" s="6224"/>
      <c r="T40" s="6224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3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54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55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56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57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58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59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0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223" t="s">
        <v>3164</v>
      </c>
      <c r="B52" s="6224"/>
      <c r="C52" s="6224"/>
      <c r="D52" s="6224"/>
      <c r="E52" s="6224"/>
      <c r="F52" s="6224"/>
      <c r="G52" s="6224"/>
      <c r="H52" s="6224"/>
      <c r="I52" s="6224"/>
      <c r="J52" s="6224"/>
      <c r="K52" s="6224"/>
      <c r="L52" s="6224"/>
      <c r="M52" s="6224"/>
      <c r="N52" s="6224"/>
      <c r="O52" s="6224"/>
      <c r="P52" s="6224"/>
      <c r="Q52" s="6224"/>
      <c r="R52" s="6224"/>
      <c r="S52" s="6224"/>
      <c r="T52" s="6224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3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54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55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56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57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58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59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0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223" t="s">
        <v>4114</v>
      </c>
      <c r="B64" s="6224"/>
      <c r="C64" s="6224"/>
      <c r="D64" s="6224"/>
      <c r="E64" s="6224"/>
      <c r="F64" s="6224"/>
      <c r="G64" s="6224"/>
      <c r="H64" s="6224"/>
      <c r="I64" s="6224"/>
      <c r="J64" s="6224"/>
      <c r="K64" s="6224"/>
      <c r="L64" s="6224"/>
      <c r="M64" s="6224"/>
      <c r="N64" s="6224"/>
      <c r="O64" s="6224"/>
      <c r="P64" s="6224"/>
      <c r="Q64" s="6224"/>
      <c r="R64" s="6224"/>
      <c r="S64" s="6224"/>
      <c r="T64" s="6224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3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54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55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56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57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58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59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0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223" t="s">
        <v>3165</v>
      </c>
      <c r="B76" s="6224"/>
      <c r="C76" s="6224"/>
      <c r="D76" s="6224"/>
      <c r="E76" s="6224"/>
      <c r="F76" s="6224"/>
      <c r="G76" s="6224"/>
      <c r="H76" s="6224"/>
      <c r="I76" s="6224"/>
      <c r="J76" s="6224"/>
      <c r="K76" s="6224"/>
      <c r="L76" s="6224"/>
      <c r="M76" s="6224"/>
      <c r="N76" s="6224"/>
      <c r="O76" s="6224"/>
      <c r="P76" s="6224"/>
      <c r="Q76" s="6224"/>
      <c r="R76" s="6224"/>
      <c r="S76" s="6224"/>
      <c r="T76" s="6224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3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54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55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56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57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58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59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0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223" t="s">
        <v>3166</v>
      </c>
      <c r="B88" s="6224"/>
      <c r="C88" s="6224"/>
      <c r="D88" s="6224"/>
      <c r="E88" s="6224"/>
      <c r="F88" s="6224"/>
      <c r="G88" s="6224"/>
      <c r="H88" s="6224"/>
      <c r="I88" s="6224"/>
      <c r="J88" s="6224"/>
      <c r="K88" s="6224"/>
      <c r="L88" s="6224"/>
      <c r="M88" s="6224"/>
      <c r="N88" s="6224"/>
      <c r="O88" s="6224"/>
      <c r="P88" s="6224"/>
      <c r="Q88" s="6224"/>
      <c r="R88" s="6224"/>
      <c r="S88" s="6224"/>
      <c r="T88" s="6224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3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54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55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56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57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58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59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0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223" t="s">
        <v>3167</v>
      </c>
      <c r="B100" s="6224"/>
      <c r="C100" s="6224"/>
      <c r="D100" s="6224"/>
      <c r="E100" s="6224"/>
      <c r="F100" s="6224"/>
      <c r="G100" s="6224"/>
      <c r="H100" s="6224"/>
      <c r="I100" s="6224"/>
      <c r="J100" s="6224"/>
      <c r="K100" s="6224"/>
      <c r="L100" s="6224"/>
      <c r="M100" s="6224"/>
      <c r="N100" s="6224"/>
      <c r="O100" s="6224"/>
      <c r="P100" s="6224"/>
      <c r="Q100" s="6224"/>
      <c r="R100" s="6224"/>
      <c r="S100" s="6224"/>
      <c r="T100" s="6224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3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54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55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56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57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58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59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0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223" t="s">
        <v>3168</v>
      </c>
      <c r="B112" s="6224"/>
      <c r="C112" s="6224"/>
      <c r="D112" s="6224"/>
      <c r="E112" s="6224"/>
      <c r="F112" s="6224"/>
      <c r="G112" s="6224"/>
      <c r="H112" s="6224"/>
      <c r="I112" s="6224"/>
      <c r="J112" s="6224"/>
      <c r="K112" s="6224"/>
      <c r="L112" s="6224"/>
      <c r="M112" s="6224"/>
      <c r="N112" s="6224"/>
      <c r="O112" s="6224"/>
      <c r="P112" s="6224"/>
      <c r="Q112" s="6224"/>
      <c r="R112" s="6224"/>
      <c r="S112" s="6224"/>
      <c r="T112" s="6224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3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54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55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56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57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58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59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0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223" t="s">
        <v>3169</v>
      </c>
      <c r="B124" s="6224"/>
      <c r="C124" s="6224"/>
      <c r="D124" s="6224"/>
      <c r="E124" s="6224"/>
      <c r="F124" s="6224"/>
      <c r="G124" s="6224"/>
      <c r="H124" s="6224"/>
      <c r="I124" s="6224"/>
      <c r="J124" s="6224"/>
      <c r="K124" s="6224"/>
      <c r="L124" s="6224"/>
      <c r="M124" s="6224"/>
      <c r="N124" s="6224"/>
      <c r="O124" s="6224"/>
      <c r="P124" s="6224"/>
      <c r="Q124" s="6224"/>
      <c r="R124" s="6224"/>
      <c r="S124" s="6224"/>
      <c r="T124" s="6224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3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54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55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56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57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58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59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0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223" t="s">
        <v>4115</v>
      </c>
      <c r="B136" s="6224"/>
      <c r="C136" s="6224"/>
      <c r="D136" s="6224"/>
      <c r="E136" s="6224"/>
      <c r="F136" s="6224"/>
      <c r="G136" s="6224"/>
      <c r="H136" s="6224"/>
      <c r="I136" s="6224"/>
      <c r="J136" s="6224"/>
      <c r="K136" s="6224"/>
      <c r="L136" s="6224"/>
      <c r="M136" s="6224"/>
      <c r="N136" s="6224"/>
      <c r="O136" s="6224"/>
      <c r="P136" s="6224"/>
      <c r="Q136" s="6224"/>
      <c r="R136" s="6224"/>
      <c r="S136" s="6224"/>
      <c r="T136" s="6224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3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54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55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56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57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58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59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0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42578125" defaultRowHeight="12.75"/>
  <cols>
    <col min="1" max="28" width="11.42578125" style="433"/>
    <col min="29" max="29" width="2.7109375" style="1882" customWidth="1"/>
    <col min="30" max="30" width="2.7109375" style="1786" customWidth="1"/>
    <col min="31" max="31" width="10.5703125" style="1812" customWidth="1"/>
    <col min="32" max="51" width="11.42578125" style="433"/>
    <col min="52" max="52" width="2.7109375" style="1882" customWidth="1"/>
    <col min="53" max="53" width="2.7109375" style="1786" customWidth="1"/>
    <col min="54" max="74" width="11.42578125" style="433"/>
    <col min="75" max="75" width="11.42578125" style="1790"/>
    <col min="76" max="76" width="11.42578125" style="1789"/>
    <col min="77" max="99" width="11.42578125" style="433"/>
    <col min="100" max="101" width="2.7109375" style="433" customWidth="1"/>
    <col min="102" max="102" width="8.5703125" style="433" customWidth="1"/>
    <col min="103" max="125" width="11.42578125" style="433"/>
    <col min="126" max="127" width="2.7109375" style="433" customWidth="1"/>
    <col min="128" max="149" width="11.42578125" style="433"/>
    <col min="150" max="150" width="2.5703125" style="3158" customWidth="1"/>
    <col min="151" max="16384" width="11.42578125" style="433"/>
  </cols>
  <sheetData>
    <row r="1" spans="1:374" s="1780" customFormat="1" ht="18">
      <c r="J1" s="1782">
        <v>1993</v>
      </c>
      <c r="K1" s="1780" t="s">
        <v>2635</v>
      </c>
      <c r="AC1" s="1783"/>
      <c r="AD1" s="1909"/>
      <c r="AF1" s="1782">
        <v>1993</v>
      </c>
      <c r="AG1" s="1780" t="s">
        <v>2636</v>
      </c>
      <c r="AZ1" s="1783"/>
      <c r="BA1" s="1909"/>
      <c r="BB1" s="1782">
        <v>1993</v>
      </c>
      <c r="BC1" s="1780" t="s">
        <v>2637</v>
      </c>
      <c r="BW1" s="1781"/>
      <c r="BX1" s="1820"/>
      <c r="BY1" s="1782">
        <v>2004</v>
      </c>
      <c r="BZ1" s="1780" t="s">
        <v>2635</v>
      </c>
      <c r="CY1" s="1782">
        <v>2004</v>
      </c>
      <c r="CZ1" s="1780" t="s">
        <v>2636</v>
      </c>
      <c r="DX1" s="1782">
        <v>2004</v>
      </c>
      <c r="DY1" s="1780" t="s">
        <v>2637</v>
      </c>
      <c r="EW1" s="1782">
        <v>1993</v>
      </c>
      <c r="EX1" s="1780" t="s">
        <v>2635</v>
      </c>
      <c r="FP1" s="1783"/>
      <c r="FQ1" s="1909"/>
      <c r="FR1" s="1782"/>
      <c r="FT1" s="1782">
        <v>1993</v>
      </c>
      <c r="FU1" s="1780" t="s">
        <v>2636</v>
      </c>
      <c r="GL1" s="1783"/>
      <c r="GM1" s="1909"/>
      <c r="GN1" s="1782"/>
      <c r="GR1" s="1782">
        <v>1993</v>
      </c>
      <c r="GS1" s="1780" t="s">
        <v>2637</v>
      </c>
      <c r="HG1" s="1781"/>
      <c r="HH1" s="1820"/>
      <c r="HI1" s="1782"/>
      <c r="HP1" s="1782">
        <v>2004</v>
      </c>
      <c r="HQ1" s="1780" t="s">
        <v>2635</v>
      </c>
      <c r="IH1" s="1782"/>
      <c r="JM1" s="1783"/>
      <c r="JN1" s="1909"/>
      <c r="JO1" s="1782">
        <v>2004</v>
      </c>
      <c r="JP1" s="1780" t="s">
        <v>2636</v>
      </c>
      <c r="KF1" s="1782"/>
      <c r="LL1" s="1783"/>
      <c r="LM1" s="1909"/>
      <c r="LN1" s="1782">
        <v>2004</v>
      </c>
      <c r="LO1" s="1780" t="s">
        <v>2637</v>
      </c>
    </row>
    <row r="2" spans="1:374">
      <c r="I2" s="1793"/>
      <c r="J2" s="1795" t="s">
        <v>2450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88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09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29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595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1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1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85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1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75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0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06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1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1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0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0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0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2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2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2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2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76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76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07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1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3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3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1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230" t="s">
        <v>2608</v>
      </c>
      <c r="LP4" s="6230"/>
      <c r="LQ4" s="6230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19</v>
      </c>
      <c r="K5" s="1971" t="s">
        <v>2220</v>
      </c>
      <c r="L5" s="1971" t="s">
        <v>2221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3</v>
      </c>
      <c r="AH5" s="1971" t="s">
        <v>1598</v>
      </c>
      <c r="AI5" s="1971" t="s">
        <v>2221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19</v>
      </c>
      <c r="BD5" s="1971" t="s">
        <v>2220</v>
      </c>
      <c r="BE5" s="1971" t="s">
        <v>2221</v>
      </c>
      <c r="BF5" s="1885" t="s">
        <v>2596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19</v>
      </c>
      <c r="CA5" s="1971" t="s">
        <v>2220</v>
      </c>
      <c r="CB5" s="1971" t="s">
        <v>2221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19</v>
      </c>
      <c r="DA5" s="1971" t="s">
        <v>2220</v>
      </c>
      <c r="DB5" s="1971" t="s">
        <v>2221</v>
      </c>
      <c r="DC5" s="1885" t="s">
        <v>2596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19</v>
      </c>
      <c r="DZ5" s="1971" t="s">
        <v>2220</v>
      </c>
      <c r="EA5" s="1971" t="s">
        <v>2221</v>
      </c>
      <c r="EB5" s="1885" t="s">
        <v>2596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3</v>
      </c>
      <c r="EX5" s="1971" t="s">
        <v>2220</v>
      </c>
      <c r="EY5" s="1971" t="s">
        <v>2221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3</v>
      </c>
      <c r="FV5" s="1971" t="s">
        <v>2220</v>
      </c>
      <c r="FW5" s="1971" t="s">
        <v>2221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3</v>
      </c>
      <c r="GT5" s="1971" t="s">
        <v>2220</v>
      </c>
      <c r="GU5" s="1971" t="s">
        <v>2221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3</v>
      </c>
      <c r="HR5" s="1971" t="s">
        <v>2220</v>
      </c>
      <c r="HS5" s="1971" t="s">
        <v>2221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3</v>
      </c>
      <c r="JQ5" s="1971" t="s">
        <v>2220</v>
      </c>
      <c r="JR5" s="1971" t="s">
        <v>2221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3</v>
      </c>
      <c r="LP5" s="1971" t="s">
        <v>2220</v>
      </c>
      <c r="LQ5" s="1971" t="s">
        <v>2221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231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89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226" t="s">
        <v>664</v>
      </c>
      <c r="CD7" s="6227"/>
      <c r="CE7" s="6227"/>
      <c r="CF7" s="6227"/>
      <c r="CG7" s="6227"/>
      <c r="CH7" s="6227"/>
      <c r="CI7" s="6227"/>
      <c r="CJ7" s="6227"/>
      <c r="CK7" s="6227"/>
      <c r="CL7" s="6227"/>
      <c r="CM7" s="6227"/>
      <c r="CN7" s="6227"/>
      <c r="CO7" s="6227"/>
      <c r="CP7" s="6227"/>
      <c r="CQ7" s="6227"/>
      <c r="CR7" s="6227"/>
      <c r="CS7" s="1955"/>
      <c r="CT7" s="6231" t="s">
        <v>1535</v>
      </c>
      <c r="CU7" s="6231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226" t="s">
        <v>664</v>
      </c>
      <c r="DD7" s="6227"/>
      <c r="DE7" s="6227"/>
      <c r="DF7" s="6227"/>
      <c r="DG7" s="6227"/>
      <c r="DH7" s="6227"/>
      <c r="DI7" s="6227"/>
      <c r="DJ7" s="6227"/>
      <c r="DK7" s="6227"/>
      <c r="DL7" s="6227"/>
      <c r="DM7" s="6227"/>
      <c r="DN7" s="6227"/>
      <c r="DO7" s="6227"/>
      <c r="DP7" s="6227"/>
      <c r="DQ7" s="6227"/>
      <c r="DR7" s="6227"/>
      <c r="DS7" s="1955"/>
      <c r="DT7" s="6231" t="s">
        <v>1535</v>
      </c>
      <c r="DU7" s="6231" t="s">
        <v>1389</v>
      </c>
      <c r="DV7" s="1804"/>
      <c r="DW7" s="1803"/>
      <c r="DX7" s="2215"/>
      <c r="DY7" s="1933" t="s">
        <v>663</v>
      </c>
      <c r="DZ7" s="1933"/>
      <c r="EA7" s="1953"/>
      <c r="EB7" s="6226" t="s">
        <v>664</v>
      </c>
      <c r="EC7" s="6227"/>
      <c r="ED7" s="6227"/>
      <c r="EE7" s="6227"/>
      <c r="EF7" s="6227"/>
      <c r="EG7" s="6227"/>
      <c r="EH7" s="6227"/>
      <c r="EI7" s="6227"/>
      <c r="EJ7" s="6227"/>
      <c r="EK7" s="6227"/>
      <c r="EL7" s="6227"/>
      <c r="EM7" s="6227"/>
      <c r="EN7" s="6227"/>
      <c r="EO7" s="6227"/>
      <c r="EP7" s="6227"/>
      <c r="EQ7" s="6227"/>
      <c r="ER7" s="2245"/>
      <c r="ET7" s="4301"/>
      <c r="EV7" s="1855"/>
      <c r="EW7" s="1856" t="s">
        <v>2554</v>
      </c>
      <c r="EX7" s="1856" t="s">
        <v>2555</v>
      </c>
      <c r="EY7" s="1856" t="s">
        <v>2556</v>
      </c>
      <c r="EZ7" s="1856" t="s">
        <v>2557</v>
      </c>
      <c r="FA7" s="1856" t="s">
        <v>2558</v>
      </c>
      <c r="FB7" s="1856" t="s">
        <v>2559</v>
      </c>
      <c r="FC7" s="1857" t="s">
        <v>2560</v>
      </c>
      <c r="FD7" s="1857" t="s">
        <v>2561</v>
      </c>
      <c r="FE7" s="1857" t="s">
        <v>2562</v>
      </c>
      <c r="FF7" s="1857" t="s">
        <v>2563</v>
      </c>
      <c r="FG7" s="1857" t="s">
        <v>2564</v>
      </c>
      <c r="FH7" s="1857" t="s">
        <v>2565</v>
      </c>
      <c r="FI7" s="1857" t="s">
        <v>2566</v>
      </c>
      <c r="FJ7" s="1857" t="s">
        <v>2567</v>
      </c>
      <c r="FK7" s="1857" t="s">
        <v>2568</v>
      </c>
      <c r="FL7" s="1857" t="s">
        <v>2569</v>
      </c>
      <c r="FM7" s="1857" t="s">
        <v>2570</v>
      </c>
      <c r="FN7" s="1857" t="s">
        <v>2571</v>
      </c>
      <c r="FO7" s="1857" t="s">
        <v>1388</v>
      </c>
      <c r="FP7" s="1857" t="s">
        <v>2572</v>
      </c>
      <c r="FQ7" s="1857" t="s">
        <v>2573</v>
      </c>
      <c r="FR7" s="1980"/>
      <c r="FS7" s="1981"/>
      <c r="FT7" s="1855"/>
      <c r="FU7" s="1856" t="s">
        <v>2554</v>
      </c>
      <c r="FV7" s="1856" t="s">
        <v>2555</v>
      </c>
      <c r="FW7" s="1856" t="s">
        <v>2556</v>
      </c>
      <c r="FX7" s="1856" t="s">
        <v>2557</v>
      </c>
      <c r="FY7" s="1856" t="s">
        <v>2558</v>
      </c>
      <c r="FZ7" s="1856" t="s">
        <v>2559</v>
      </c>
      <c r="GA7" s="1857" t="s">
        <v>2560</v>
      </c>
      <c r="GB7" s="1857" t="s">
        <v>2561</v>
      </c>
      <c r="GC7" s="1857" t="s">
        <v>2562</v>
      </c>
      <c r="GD7" s="1857" t="s">
        <v>2563</v>
      </c>
      <c r="GE7" s="1857" t="s">
        <v>2564</v>
      </c>
      <c r="GF7" s="1857" t="s">
        <v>2565</v>
      </c>
      <c r="GG7" s="1857" t="s">
        <v>2566</v>
      </c>
      <c r="GH7" s="1857" t="s">
        <v>2567</v>
      </c>
      <c r="GI7" s="1857" t="s">
        <v>2568</v>
      </c>
      <c r="GJ7" s="1857" t="s">
        <v>2569</v>
      </c>
      <c r="GK7" s="1857" t="s">
        <v>2570</v>
      </c>
      <c r="GL7" s="1857" t="s">
        <v>2571</v>
      </c>
      <c r="GM7" s="1857" t="s">
        <v>1388</v>
      </c>
      <c r="GN7" s="1857" t="s">
        <v>2572</v>
      </c>
      <c r="GO7" s="1857" t="s">
        <v>2573</v>
      </c>
      <c r="GP7" s="1980"/>
      <c r="GQ7" s="1981"/>
      <c r="GR7" s="1893"/>
      <c r="GS7" s="1856" t="s">
        <v>2554</v>
      </c>
      <c r="GT7" s="1856" t="s">
        <v>2555</v>
      </c>
      <c r="GU7" s="1856" t="s">
        <v>2556</v>
      </c>
      <c r="GV7" s="1856" t="s">
        <v>2557</v>
      </c>
      <c r="GW7" s="1856" t="s">
        <v>2558</v>
      </c>
      <c r="GX7" s="1856" t="s">
        <v>2559</v>
      </c>
      <c r="GY7" s="1856" t="s">
        <v>2604</v>
      </c>
      <c r="GZ7" s="1856" t="s">
        <v>2561</v>
      </c>
      <c r="HA7" s="1856" t="s">
        <v>2562</v>
      </c>
      <c r="HB7" s="1856" t="s">
        <v>2563</v>
      </c>
      <c r="HC7" s="1856" t="s">
        <v>2564</v>
      </c>
      <c r="HD7" s="1856" t="s">
        <v>2565</v>
      </c>
      <c r="HE7" s="1856" t="s">
        <v>2566</v>
      </c>
      <c r="HF7" s="1856" t="s">
        <v>2567</v>
      </c>
      <c r="HG7" s="1856" t="s">
        <v>2568</v>
      </c>
      <c r="HH7" s="1856" t="s">
        <v>2569</v>
      </c>
      <c r="HI7" s="1856" t="s">
        <v>2570</v>
      </c>
      <c r="HJ7" s="1856" t="s">
        <v>2571</v>
      </c>
      <c r="HK7" s="1856" t="s">
        <v>1388</v>
      </c>
      <c r="HL7" s="1856" t="s">
        <v>2572</v>
      </c>
      <c r="HM7" s="1856" t="s">
        <v>2573</v>
      </c>
      <c r="HN7" s="1860"/>
      <c r="HO7" s="1819"/>
      <c r="HP7" s="1855"/>
      <c r="HQ7" s="1856" t="s">
        <v>2554</v>
      </c>
      <c r="HR7" s="1856" t="s">
        <v>2555</v>
      </c>
      <c r="HS7" s="1856" t="s">
        <v>2556</v>
      </c>
      <c r="HT7" s="1856" t="s">
        <v>2557</v>
      </c>
      <c r="HU7" s="1856" t="s">
        <v>2558</v>
      </c>
      <c r="HV7" s="1856" t="s">
        <v>2559</v>
      </c>
      <c r="HW7" s="1857" t="s">
        <v>2560</v>
      </c>
      <c r="HX7" s="1857" t="s">
        <v>2561</v>
      </c>
      <c r="HY7" s="1857" t="s">
        <v>2562</v>
      </c>
      <c r="HZ7" s="1857" t="s">
        <v>2563</v>
      </c>
      <c r="IA7" s="1857" t="s">
        <v>2564</v>
      </c>
      <c r="IB7" s="1857" t="s">
        <v>2565</v>
      </c>
      <c r="IC7" s="1857" t="s">
        <v>2577</v>
      </c>
      <c r="ID7" s="1857" t="s">
        <v>2578</v>
      </c>
      <c r="IE7" s="1857" t="s">
        <v>2579</v>
      </c>
      <c r="IF7" s="1857" t="s">
        <v>2580</v>
      </c>
      <c r="IG7" s="1857" t="s">
        <v>2581</v>
      </c>
      <c r="IH7" s="1857" t="s">
        <v>2569</v>
      </c>
      <c r="II7" s="1857" t="s">
        <v>2582</v>
      </c>
      <c r="IJ7" s="1857" t="s">
        <v>1388</v>
      </c>
      <c r="IK7" s="1857" t="s">
        <v>2583</v>
      </c>
      <c r="IL7" s="1857" t="s">
        <v>2584</v>
      </c>
      <c r="IM7" s="1857" t="s">
        <v>2573</v>
      </c>
      <c r="IN7" s="1963"/>
      <c r="IO7" s="1855"/>
      <c r="IP7" s="1856" t="s">
        <v>2554</v>
      </c>
      <c r="IQ7" s="1856" t="s">
        <v>2555</v>
      </c>
      <c r="IR7" s="1856" t="s">
        <v>2556</v>
      </c>
      <c r="IS7" s="1856" t="s">
        <v>2557</v>
      </c>
      <c r="IT7" s="1856" t="s">
        <v>2558</v>
      </c>
      <c r="IU7" s="1856" t="s">
        <v>2559</v>
      </c>
      <c r="IV7" s="1857" t="s">
        <v>2560</v>
      </c>
      <c r="IW7" s="1857" t="s">
        <v>2561</v>
      </c>
      <c r="IX7" s="1857" t="s">
        <v>2562</v>
      </c>
      <c r="IY7" s="1857" t="s">
        <v>2563</v>
      </c>
      <c r="IZ7" s="1857" t="s">
        <v>2564</v>
      </c>
      <c r="JA7" s="1857" t="s">
        <v>2565</v>
      </c>
      <c r="JB7" s="1857" t="s">
        <v>2577</v>
      </c>
      <c r="JC7" s="1857" t="s">
        <v>2578</v>
      </c>
      <c r="JD7" s="1857" t="s">
        <v>2579</v>
      </c>
      <c r="JE7" s="1857" t="s">
        <v>2580</v>
      </c>
      <c r="JF7" s="1857" t="s">
        <v>2581</v>
      </c>
      <c r="JG7" s="1857" t="s">
        <v>2569</v>
      </c>
      <c r="JH7" s="1857" t="s">
        <v>2582</v>
      </c>
      <c r="JI7" s="1857" t="s">
        <v>1388</v>
      </c>
      <c r="JJ7" s="1857" t="s">
        <v>2583</v>
      </c>
      <c r="JK7" s="1857" t="s">
        <v>2584</v>
      </c>
      <c r="JL7" s="1857" t="s">
        <v>2573</v>
      </c>
      <c r="JM7" s="1980"/>
      <c r="JN7" s="1981"/>
      <c r="JO7" s="2353"/>
      <c r="JP7" s="1856" t="s">
        <v>2554</v>
      </c>
      <c r="JQ7" s="1856" t="s">
        <v>2555</v>
      </c>
      <c r="JR7" s="1856" t="s">
        <v>2556</v>
      </c>
      <c r="JS7" s="1856" t="s">
        <v>2557</v>
      </c>
      <c r="JT7" s="1856" t="s">
        <v>2558</v>
      </c>
      <c r="JU7" s="1856" t="s">
        <v>2559</v>
      </c>
      <c r="JV7" s="1857" t="s">
        <v>2560</v>
      </c>
      <c r="JW7" s="1857" t="s">
        <v>2561</v>
      </c>
      <c r="JX7" s="1857" t="s">
        <v>2562</v>
      </c>
      <c r="JY7" s="1857" t="s">
        <v>2563</v>
      </c>
      <c r="JZ7" s="1857" t="s">
        <v>2564</v>
      </c>
      <c r="KA7" s="1857" t="s">
        <v>2565</v>
      </c>
      <c r="KB7" s="1857" t="s">
        <v>2577</v>
      </c>
      <c r="KC7" s="1857" t="s">
        <v>2578</v>
      </c>
      <c r="KD7" s="1857" t="s">
        <v>2579</v>
      </c>
      <c r="KE7" s="1857" t="s">
        <v>2580</v>
      </c>
      <c r="KF7" s="1857" t="s">
        <v>2581</v>
      </c>
      <c r="KG7" s="1857" t="s">
        <v>2569</v>
      </c>
      <c r="KH7" s="1857" t="s">
        <v>2582</v>
      </c>
      <c r="KI7" s="1857" t="s">
        <v>1388</v>
      </c>
      <c r="KJ7" s="1857" t="s">
        <v>2583</v>
      </c>
      <c r="KK7" s="1857" t="s">
        <v>2584</v>
      </c>
      <c r="KL7" s="1857" t="s">
        <v>2573</v>
      </c>
      <c r="KM7" s="1963"/>
      <c r="KN7" s="2353"/>
      <c r="KO7" s="1856" t="s">
        <v>2554</v>
      </c>
      <c r="KP7" s="1856" t="s">
        <v>2555</v>
      </c>
      <c r="KQ7" s="1856" t="s">
        <v>2556</v>
      </c>
      <c r="KR7" s="1856" t="s">
        <v>2557</v>
      </c>
      <c r="KS7" s="1856" t="s">
        <v>2558</v>
      </c>
      <c r="KT7" s="1856" t="s">
        <v>2559</v>
      </c>
      <c r="KU7" s="1857" t="s">
        <v>2560</v>
      </c>
      <c r="KV7" s="1857" t="s">
        <v>2561</v>
      </c>
      <c r="KW7" s="1857" t="s">
        <v>2562</v>
      </c>
      <c r="KX7" s="1857" t="s">
        <v>2563</v>
      </c>
      <c r="KY7" s="1857" t="s">
        <v>2564</v>
      </c>
      <c r="KZ7" s="1857" t="s">
        <v>2565</v>
      </c>
      <c r="LA7" s="1857" t="s">
        <v>2577</v>
      </c>
      <c r="LB7" s="1857" t="s">
        <v>2578</v>
      </c>
      <c r="LC7" s="1857" t="s">
        <v>2579</v>
      </c>
      <c r="LD7" s="1857" t="s">
        <v>2580</v>
      </c>
      <c r="LE7" s="1857" t="s">
        <v>2581</v>
      </c>
      <c r="LF7" s="1857" t="s">
        <v>2569</v>
      </c>
      <c r="LG7" s="1857" t="s">
        <v>2582</v>
      </c>
      <c r="LH7" s="1857" t="s">
        <v>1388</v>
      </c>
      <c r="LI7" s="1857" t="s">
        <v>2583</v>
      </c>
      <c r="LJ7" s="1857" t="s">
        <v>2584</v>
      </c>
      <c r="LK7" s="1857" t="s">
        <v>2573</v>
      </c>
      <c r="LL7" s="1980"/>
      <c r="LM7" s="1981"/>
      <c r="LN7" s="2353"/>
      <c r="LO7" s="1856" t="s">
        <v>2554</v>
      </c>
      <c r="LP7" s="1856" t="s">
        <v>2555</v>
      </c>
      <c r="LQ7" s="1856" t="s">
        <v>2556</v>
      </c>
      <c r="LR7" s="1856" t="s">
        <v>2557</v>
      </c>
      <c r="LS7" s="1856" t="s">
        <v>2558</v>
      </c>
      <c r="LT7" s="1856" t="s">
        <v>2559</v>
      </c>
      <c r="LU7" s="1857" t="s">
        <v>2560</v>
      </c>
      <c r="LV7" s="1857" t="s">
        <v>2561</v>
      </c>
      <c r="LW7" s="1857" t="s">
        <v>2562</v>
      </c>
      <c r="LX7" s="1857" t="s">
        <v>2563</v>
      </c>
      <c r="LY7" s="1857" t="s">
        <v>2564</v>
      </c>
      <c r="LZ7" s="1857" t="s">
        <v>2565</v>
      </c>
      <c r="MA7" s="1857" t="s">
        <v>2577</v>
      </c>
      <c r="MB7" s="1857" t="s">
        <v>2578</v>
      </c>
      <c r="MC7" s="1857" t="s">
        <v>2579</v>
      </c>
      <c r="MD7" s="1857" t="s">
        <v>2580</v>
      </c>
      <c r="ME7" s="1857" t="s">
        <v>2581</v>
      </c>
      <c r="MF7" s="1857" t="s">
        <v>2569</v>
      </c>
      <c r="MG7" s="1857" t="s">
        <v>2582</v>
      </c>
      <c r="MH7" s="1857" t="s">
        <v>1388</v>
      </c>
      <c r="MI7" s="1857" t="s">
        <v>2583</v>
      </c>
      <c r="MJ7" s="1857" t="s">
        <v>2584</v>
      </c>
      <c r="MK7" s="1857" t="s">
        <v>2573</v>
      </c>
      <c r="ML7" s="101"/>
      <c r="MM7" s="2353"/>
      <c r="MN7" s="1856" t="s">
        <v>2554</v>
      </c>
      <c r="MO7" s="1856" t="s">
        <v>2555</v>
      </c>
      <c r="MP7" s="1856" t="s">
        <v>2556</v>
      </c>
      <c r="MQ7" s="1856" t="s">
        <v>2557</v>
      </c>
      <c r="MR7" s="1856" t="s">
        <v>2558</v>
      </c>
      <c r="MS7" s="1856" t="s">
        <v>2559</v>
      </c>
      <c r="MT7" s="1857" t="s">
        <v>2560</v>
      </c>
      <c r="MU7" s="1857" t="s">
        <v>2561</v>
      </c>
      <c r="MV7" s="1857" t="s">
        <v>2562</v>
      </c>
      <c r="MW7" s="1857" t="s">
        <v>2563</v>
      </c>
      <c r="MX7" s="1857" t="s">
        <v>2564</v>
      </c>
      <c r="MY7" s="1857" t="s">
        <v>2565</v>
      </c>
      <c r="MZ7" s="1857" t="s">
        <v>2577</v>
      </c>
      <c r="NA7" s="1857" t="s">
        <v>2578</v>
      </c>
      <c r="NB7" s="1857" t="s">
        <v>2579</v>
      </c>
      <c r="NC7" s="1857" t="s">
        <v>2580</v>
      </c>
      <c r="ND7" s="1857" t="s">
        <v>2581</v>
      </c>
      <c r="NE7" s="1857" t="s">
        <v>2569</v>
      </c>
      <c r="NF7" s="1857" t="s">
        <v>2582</v>
      </c>
      <c r="NG7" s="1857" t="s">
        <v>1388</v>
      </c>
      <c r="NH7" s="1857" t="s">
        <v>2583</v>
      </c>
      <c r="NI7" s="1857" t="s">
        <v>2584</v>
      </c>
      <c r="NJ7" s="1857" t="s">
        <v>2573</v>
      </c>
    </row>
    <row r="8" spans="1:374" ht="13.35" customHeight="1">
      <c r="I8" s="2216"/>
      <c r="J8" s="2214" t="s">
        <v>2452</v>
      </c>
      <c r="K8" s="1972" t="s">
        <v>2453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54</v>
      </c>
      <c r="AA8" s="1943" t="s">
        <v>499</v>
      </c>
      <c r="AB8" s="6232"/>
      <c r="AF8" s="2216"/>
      <c r="AG8" s="2214" t="s">
        <v>2452</v>
      </c>
      <c r="AH8" s="1972" t="s">
        <v>2453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54</v>
      </c>
      <c r="AX8" s="1943" t="s">
        <v>499</v>
      </c>
      <c r="AY8" s="1836" t="s">
        <v>2590</v>
      </c>
      <c r="BB8" s="2216"/>
      <c r="BC8" s="2214" t="s">
        <v>2452</v>
      </c>
      <c r="BD8" s="1972" t="s">
        <v>2453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54</v>
      </c>
      <c r="BT8" s="2246" t="s">
        <v>499</v>
      </c>
      <c r="BY8" s="2216"/>
      <c r="BZ8" s="2214" t="s">
        <v>2452</v>
      </c>
      <c r="CA8" s="1972" t="s">
        <v>2453</v>
      </c>
      <c r="CB8" s="1937" t="s">
        <v>499</v>
      </c>
      <c r="CC8" s="6228" t="s">
        <v>1376</v>
      </c>
      <c r="CD8" s="6229"/>
      <c r="CE8" s="1965" t="s">
        <v>2532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54</v>
      </c>
      <c r="CS8" s="1943" t="s">
        <v>499</v>
      </c>
      <c r="CT8" s="6232"/>
      <c r="CU8" s="6232"/>
      <c r="CV8" s="1804"/>
      <c r="CW8" s="1803"/>
      <c r="CX8" s="3201"/>
      <c r="CY8" s="2216"/>
      <c r="CZ8" s="2214" t="s">
        <v>2452</v>
      </c>
      <c r="DA8" s="1972" t="s">
        <v>2453</v>
      </c>
      <c r="DB8" s="1937" t="s">
        <v>499</v>
      </c>
      <c r="DC8" s="6228" t="s">
        <v>1376</v>
      </c>
      <c r="DD8" s="6229"/>
      <c r="DE8" s="1965" t="s">
        <v>2532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54</v>
      </c>
      <c r="DS8" s="1943" t="s">
        <v>499</v>
      </c>
      <c r="DT8" s="6232"/>
      <c r="DU8" s="6232"/>
      <c r="DV8" s="1804"/>
      <c r="DW8" s="1803"/>
      <c r="DX8" s="2216"/>
      <c r="DY8" s="2214" t="s">
        <v>2452</v>
      </c>
      <c r="DZ8" s="1972" t="s">
        <v>2453</v>
      </c>
      <c r="EA8" s="1937" t="s">
        <v>499</v>
      </c>
      <c r="EB8" s="6228" t="s">
        <v>1376</v>
      </c>
      <c r="EC8" s="6229"/>
      <c r="ED8" s="1965" t="s">
        <v>2532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54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55</v>
      </c>
      <c r="N9" s="1937" t="s">
        <v>2456</v>
      </c>
      <c r="O9" s="1972" t="s">
        <v>499</v>
      </c>
      <c r="P9" s="6233" t="s">
        <v>2457</v>
      </c>
      <c r="Q9" s="6234"/>
      <c r="R9" s="6234"/>
      <c r="S9" s="6234"/>
      <c r="T9" s="6234"/>
      <c r="U9" s="6234"/>
      <c r="V9" s="6234"/>
      <c r="W9" s="6234"/>
      <c r="X9" s="6235"/>
      <c r="Y9" s="1937" t="s">
        <v>2458</v>
      </c>
      <c r="Z9" s="1943"/>
      <c r="AA9" s="1943"/>
      <c r="AB9" s="6232"/>
      <c r="AC9" s="1814"/>
      <c r="AD9" s="1815"/>
      <c r="AE9" s="3204"/>
      <c r="AF9" s="2216"/>
      <c r="AG9" s="1936"/>
      <c r="AH9" s="1972"/>
      <c r="AI9" s="1937"/>
      <c r="AJ9" s="1972" t="s">
        <v>2455</v>
      </c>
      <c r="AK9" s="1937" t="s">
        <v>2456</v>
      </c>
      <c r="AL9" s="1972" t="s">
        <v>499</v>
      </c>
      <c r="AM9" s="1937" t="s">
        <v>2458</v>
      </c>
      <c r="AN9" s="1940" t="s">
        <v>2457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1</v>
      </c>
      <c r="AZ9" s="1814"/>
      <c r="BA9" s="1815"/>
      <c r="BB9" s="2216"/>
      <c r="BC9" s="1936"/>
      <c r="BD9" s="1972"/>
      <c r="BE9" s="1937"/>
      <c r="BF9" s="1972" t="s">
        <v>2455</v>
      </c>
      <c r="BG9" s="1937" t="s">
        <v>2456</v>
      </c>
      <c r="BH9" s="1972" t="s">
        <v>499</v>
      </c>
      <c r="BI9" s="1940" t="s">
        <v>2457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58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55</v>
      </c>
      <c r="CD9" s="1937" t="s">
        <v>2456</v>
      </c>
      <c r="CE9" s="1937" t="s">
        <v>499</v>
      </c>
      <c r="CF9" s="1968" t="s">
        <v>2533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86</v>
      </c>
      <c r="CP9" s="6225" t="s">
        <v>2534</v>
      </c>
      <c r="CQ9" s="6225" t="s">
        <v>2535</v>
      </c>
      <c r="CR9" s="1958"/>
      <c r="CS9" s="1958"/>
      <c r="CT9" s="6232"/>
      <c r="CU9" s="6232"/>
      <c r="CV9" s="1804"/>
      <c r="CW9" s="1803"/>
      <c r="CX9" s="3201"/>
      <c r="CY9" s="2216"/>
      <c r="CZ9" s="1936"/>
      <c r="DA9" s="1972"/>
      <c r="DB9" s="1937"/>
      <c r="DC9" s="1972" t="s">
        <v>2455</v>
      </c>
      <c r="DD9" s="1937" t="s">
        <v>2456</v>
      </c>
      <c r="DE9" s="1937" t="s">
        <v>499</v>
      </c>
      <c r="DF9" s="1968" t="s">
        <v>2457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86</v>
      </c>
      <c r="DP9" s="6225" t="s">
        <v>2534</v>
      </c>
      <c r="DQ9" s="6225" t="s">
        <v>2535</v>
      </c>
      <c r="DR9" s="1958"/>
      <c r="DS9" s="1958"/>
      <c r="DT9" s="6232"/>
      <c r="DU9" s="6232"/>
      <c r="DV9" s="1804"/>
      <c r="DW9" s="1803"/>
      <c r="DX9" s="2216"/>
      <c r="DY9" s="1936"/>
      <c r="DZ9" s="1972"/>
      <c r="EA9" s="1937"/>
      <c r="EB9" s="1972" t="s">
        <v>2455</v>
      </c>
      <c r="EC9" s="1937" t="s">
        <v>2456</v>
      </c>
      <c r="ED9" s="1937" t="s">
        <v>499</v>
      </c>
      <c r="EE9" s="1968" t="s">
        <v>2457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86</v>
      </c>
      <c r="EO9" s="6225" t="s">
        <v>2534</v>
      </c>
      <c r="EP9" s="6225" t="s">
        <v>2535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59</v>
      </c>
      <c r="R10" s="1949" t="s">
        <v>2460</v>
      </c>
      <c r="S10" s="1965" t="s">
        <v>2461</v>
      </c>
      <c r="T10" s="1966"/>
      <c r="U10" s="1967"/>
      <c r="V10" s="1965" t="s">
        <v>2462</v>
      </c>
      <c r="W10" s="1966"/>
      <c r="X10" s="1967"/>
      <c r="Y10" s="1943"/>
      <c r="Z10" s="1943"/>
      <c r="AA10" s="1943"/>
      <c r="AB10" s="6232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59</v>
      </c>
      <c r="AP10" s="1949" t="s">
        <v>2460</v>
      </c>
      <c r="AQ10" s="1940" t="s">
        <v>2592</v>
      </c>
      <c r="AR10" s="1941"/>
      <c r="AS10" s="1956"/>
      <c r="AT10" s="1940" t="s">
        <v>2593</v>
      </c>
      <c r="AU10" s="1941"/>
      <c r="AV10" s="1956"/>
      <c r="AW10" s="1958"/>
      <c r="AX10" s="1958"/>
      <c r="AY10" s="1836" t="s">
        <v>2594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59</v>
      </c>
      <c r="BK10" s="1949" t="s">
        <v>2460</v>
      </c>
      <c r="BL10" s="1940" t="s">
        <v>2592</v>
      </c>
      <c r="BM10" s="1941"/>
      <c r="BN10" s="1956"/>
      <c r="BO10" s="1940" t="s">
        <v>2593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59</v>
      </c>
      <c r="CH10" s="1949" t="s">
        <v>2460</v>
      </c>
      <c r="CI10" s="1950" t="s">
        <v>2536</v>
      </c>
      <c r="CJ10" s="1942"/>
      <c r="CK10" s="1975"/>
      <c r="CL10" s="1950" t="s">
        <v>2537</v>
      </c>
      <c r="CM10" s="1942"/>
      <c r="CN10" s="1975"/>
      <c r="CO10" s="1958"/>
      <c r="CP10" s="6225"/>
      <c r="CQ10" s="6225"/>
      <c r="CR10" s="1958"/>
      <c r="CS10" s="1958"/>
      <c r="CT10" s="6232"/>
      <c r="CU10" s="6232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59</v>
      </c>
      <c r="DH10" s="1949" t="s">
        <v>2460</v>
      </c>
      <c r="DI10" s="1950" t="s">
        <v>2597</v>
      </c>
      <c r="DJ10" s="1942"/>
      <c r="DK10" s="1975"/>
      <c r="DL10" s="1950" t="s">
        <v>2598</v>
      </c>
      <c r="DM10" s="1942"/>
      <c r="DN10" s="1975"/>
      <c r="DO10" s="1958"/>
      <c r="DP10" s="6225"/>
      <c r="DQ10" s="6225"/>
      <c r="DR10" s="1958"/>
      <c r="DS10" s="1958"/>
      <c r="DT10" s="6232"/>
      <c r="DU10" s="6232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59</v>
      </c>
      <c r="EG10" s="1949" t="s">
        <v>2460</v>
      </c>
      <c r="EH10" s="1950" t="s">
        <v>2592</v>
      </c>
      <c r="EI10" s="1942"/>
      <c r="EJ10" s="1975"/>
      <c r="EK10" s="1950" t="s">
        <v>2593</v>
      </c>
      <c r="EL10" s="1942"/>
      <c r="EM10" s="1975"/>
      <c r="EN10" s="1958"/>
      <c r="EO10" s="6225"/>
      <c r="EP10" s="6225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4</v>
      </c>
      <c r="B11" s="4315" t="s">
        <v>4113</v>
      </c>
      <c r="C11" s="4315" t="s">
        <v>3992</v>
      </c>
      <c r="D11" s="4315" t="s">
        <v>4435</v>
      </c>
      <c r="E11" s="4315" t="s">
        <v>4436</v>
      </c>
      <c r="F11" s="4315" t="s">
        <v>4434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3</v>
      </c>
      <c r="U11" s="1937" t="s">
        <v>2460</v>
      </c>
      <c r="V11" s="1972" t="s">
        <v>499</v>
      </c>
      <c r="W11" s="1937" t="s">
        <v>2459</v>
      </c>
      <c r="X11" s="1937" t="s">
        <v>2464</v>
      </c>
      <c r="Y11" s="1937"/>
      <c r="Z11" s="1937"/>
      <c r="AA11" s="1937"/>
      <c r="AB11" s="6232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3</v>
      </c>
      <c r="AS11" s="1937" t="s">
        <v>2460</v>
      </c>
      <c r="AT11" s="1972" t="s">
        <v>499</v>
      </c>
      <c r="AU11" s="1937" t="s">
        <v>2459</v>
      </c>
      <c r="AV11" s="1937" t="s">
        <v>2464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3</v>
      </c>
      <c r="BN11" s="1906" t="s">
        <v>2460</v>
      </c>
      <c r="BO11" s="1905" t="s">
        <v>499</v>
      </c>
      <c r="BP11" s="1906" t="s">
        <v>2459</v>
      </c>
      <c r="BQ11" s="1906" t="s">
        <v>2464</v>
      </c>
      <c r="BR11" s="1906"/>
      <c r="BS11" s="1906"/>
      <c r="BT11" s="2248"/>
      <c r="BV11" s="2143" t="s">
        <v>2838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38</v>
      </c>
      <c r="CK11" s="1937" t="s">
        <v>2460</v>
      </c>
      <c r="CL11" s="1972" t="s">
        <v>499</v>
      </c>
      <c r="CM11" s="1937" t="s">
        <v>2459</v>
      </c>
      <c r="CN11" s="1937" t="s">
        <v>2464</v>
      </c>
      <c r="CO11" s="1937"/>
      <c r="CP11" s="6225"/>
      <c r="CQ11" s="6225"/>
      <c r="CR11" s="1937"/>
      <c r="CS11" s="1937"/>
      <c r="CT11" s="6232"/>
      <c r="CU11" s="6232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38</v>
      </c>
      <c r="DK11" s="1937" t="s">
        <v>2460</v>
      </c>
      <c r="DL11" s="1972" t="s">
        <v>499</v>
      </c>
      <c r="DM11" s="1937" t="s">
        <v>2459</v>
      </c>
      <c r="DN11" s="1937" t="s">
        <v>2464</v>
      </c>
      <c r="DO11" s="1937"/>
      <c r="DP11" s="6225"/>
      <c r="DQ11" s="6225"/>
      <c r="DR11" s="1937"/>
      <c r="DS11" s="1937"/>
      <c r="DT11" s="6232"/>
      <c r="DU11" s="6232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38</v>
      </c>
      <c r="EJ11" s="1937" t="s">
        <v>2460</v>
      </c>
      <c r="EK11" s="1972" t="s">
        <v>499</v>
      </c>
      <c r="EL11" s="1937" t="s">
        <v>2459</v>
      </c>
      <c r="EM11" s="1937" t="s">
        <v>2464</v>
      </c>
      <c r="EN11" s="1937"/>
      <c r="EO11" s="6225"/>
      <c r="EP11" s="6225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5" thickBot="1">
      <c r="B53" s="4315" t="s">
        <v>3991</v>
      </c>
      <c r="C53" s="4315" t="s">
        <v>3992</v>
      </c>
      <c r="D53" s="4315" t="s">
        <v>3991</v>
      </c>
      <c r="E53" s="4315" t="s">
        <v>3992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75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75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75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3993</v>
      </c>
      <c r="B54" s="4314">
        <f>J54</f>
        <v>216370.11130876961</v>
      </c>
      <c r="I54" s="2221" t="s">
        <v>2387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87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87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498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498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498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87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87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87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75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75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75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3994</v>
      </c>
      <c r="B55" s="4314">
        <f t="shared" ref="B55:B118" si="172">J55</f>
        <v>241871.85842410926</v>
      </c>
      <c r="I55" s="2209" t="s">
        <v>2465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65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65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499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499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499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65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65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65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498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498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498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3996</v>
      </c>
      <c r="B56" s="4314">
        <f t="shared" si="172"/>
        <v>242645.52236804363</v>
      </c>
      <c r="I56" s="2218" t="s">
        <v>2466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66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66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0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0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0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66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66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66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499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499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499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3998</v>
      </c>
      <c r="B57" s="4314">
        <f t="shared" si="172"/>
        <v>245132.42882536759</v>
      </c>
      <c r="I57" s="2209" t="s">
        <v>2467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67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67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76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76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76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67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67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67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0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0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0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3999</v>
      </c>
      <c r="B58" s="4314">
        <f t="shared" si="172"/>
        <v>232945.32572962885</v>
      </c>
      <c r="D58" s="4316">
        <f>B58/B54-1</f>
        <v>7.6605841354888904E-2</v>
      </c>
      <c r="I58" s="2218" t="s">
        <v>2365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65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65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1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1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1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65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65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65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76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76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76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0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68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68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68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2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2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2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68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68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68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1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1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1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3995</v>
      </c>
      <c r="B60" s="4314">
        <f t="shared" si="172"/>
        <v>253467.77805494447</v>
      </c>
      <c r="D60" s="4316">
        <f t="shared" si="242"/>
        <v>4.4601093732468344E-2</v>
      </c>
      <c r="I60" s="2218" t="s">
        <v>2469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69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69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3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3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3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69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69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69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2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2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2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3997</v>
      </c>
      <c r="B61" s="4314">
        <f t="shared" si="172"/>
        <v>257341.54371777209</v>
      </c>
      <c r="D61" s="4316">
        <f t="shared" si="242"/>
        <v>4.9806200472571005E-2</v>
      </c>
      <c r="I61" s="2209" t="s">
        <v>2470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0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0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77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77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77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0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0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0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3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3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3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01</v>
      </c>
      <c r="B62" s="4314">
        <f t="shared" si="172"/>
        <v>237968.10310287841</v>
      </c>
      <c r="D62" s="4316">
        <f t="shared" si="242"/>
        <v>2.1562044044100226E-2</v>
      </c>
      <c r="I62" s="2218" t="s">
        <v>2366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66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66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04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04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04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66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66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66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05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77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77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77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02</v>
      </c>
      <c r="B63" s="4314">
        <f t="shared" si="172"/>
        <v>248093.63928008039</v>
      </c>
      <c r="D63" s="4316">
        <f t="shared" si="242"/>
        <v>-3.6443096674162234E-2</v>
      </c>
      <c r="I63" s="2209" t="s">
        <v>2471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1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1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05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05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05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1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1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1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04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04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04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03</v>
      </c>
      <c r="B64" s="4314">
        <f t="shared" si="172"/>
        <v>242214.69911402545</v>
      </c>
      <c r="D64" s="4316">
        <f t="shared" si="242"/>
        <v>-4.43964871088256E-2</v>
      </c>
      <c r="I64" s="2218" t="s">
        <v>2472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2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2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06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06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06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2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2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2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05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05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05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04</v>
      </c>
      <c r="B65" s="4314">
        <f t="shared" si="172"/>
        <v>244467.96458085737</v>
      </c>
      <c r="D65" s="4316">
        <f t="shared" si="242"/>
        <v>-5.0025265842942312E-2</v>
      </c>
      <c r="I65" s="2209" t="s">
        <v>2473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3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3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78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78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78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3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3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3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06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06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06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05</v>
      </c>
      <c r="B66" s="4314">
        <f t="shared" si="172"/>
        <v>236566.03658388328</v>
      </c>
      <c r="D66" s="4316">
        <f t="shared" si="242"/>
        <v>-5.8918254199344933E-3</v>
      </c>
      <c r="I66" s="2218" t="s">
        <v>2367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67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67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07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07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07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67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67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67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78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78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78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06</v>
      </c>
      <c r="B67" s="4314">
        <f t="shared" si="172"/>
        <v>260751.92515896022</v>
      </c>
      <c r="D67" s="4316">
        <f t="shared" si="242"/>
        <v>5.1022210467030593E-2</v>
      </c>
      <c r="I67" s="2209" t="s">
        <v>2474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74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74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08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08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08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74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74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74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07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07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07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07</v>
      </c>
      <c r="B68" s="4314">
        <f t="shared" si="172"/>
        <v>262166.96378531109</v>
      </c>
      <c r="D68" s="4316">
        <f t="shared" si="242"/>
        <v>8.2374293320212066E-2</v>
      </c>
      <c r="I68" s="2218" t="s">
        <v>2475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75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75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09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09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09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75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75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75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08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08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08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08</v>
      </c>
      <c r="B69" s="4314">
        <f t="shared" si="172"/>
        <v>267020.04669523402</v>
      </c>
      <c r="D69" s="4316">
        <f t="shared" si="242"/>
        <v>9.2249641596363841E-2</v>
      </c>
      <c r="I69" s="2209" t="s">
        <v>2476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76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76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79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79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79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76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76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76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09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09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09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09</v>
      </c>
      <c r="B70" s="4314">
        <f t="shared" si="172"/>
        <v>256387.85669461769</v>
      </c>
      <c r="D70" s="4316">
        <f t="shared" si="242"/>
        <v>8.3789796696813079E-2</v>
      </c>
      <c r="I70" s="2218" t="s">
        <v>2368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68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68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0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0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0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68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68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68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79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79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79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0</v>
      </c>
      <c r="B71" s="4314">
        <f t="shared" si="172"/>
        <v>281769.80075624137</v>
      </c>
      <c r="D71" s="4316">
        <f t="shared" si="242"/>
        <v>8.0604872176756492E-2</v>
      </c>
      <c r="I71" s="2209" t="s">
        <v>2477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77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77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1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1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1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77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77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77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0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0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0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11</v>
      </c>
      <c r="B72" s="4314">
        <f t="shared" si="172"/>
        <v>284092.26747778652</v>
      </c>
      <c r="D72" s="4316">
        <f t="shared" si="242"/>
        <v>8.3631069971234373E-2</v>
      </c>
      <c r="I72" s="2218" t="s">
        <v>2478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78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78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2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2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2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78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78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78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1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1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1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12</v>
      </c>
      <c r="B73" s="4314">
        <f t="shared" si="172"/>
        <v>287515.34556087526</v>
      </c>
      <c r="D73" s="4316">
        <f t="shared" si="242"/>
        <v>7.6755656061410882E-2</v>
      </c>
      <c r="I73" s="2209" t="s">
        <v>2479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79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79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0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0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0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79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79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79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2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2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2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13</v>
      </c>
      <c r="B74" s="4314">
        <f t="shared" si="172"/>
        <v>271702.36768183339</v>
      </c>
      <c r="D74" s="4316">
        <f t="shared" si="242"/>
        <v>5.9731810954903208E-2</v>
      </c>
      <c r="I74" s="2218" t="s">
        <v>2369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69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69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3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3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3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69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69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69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0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0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0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14</v>
      </c>
      <c r="B75" s="4314">
        <f t="shared" si="172"/>
        <v>301207.59782335535</v>
      </c>
      <c r="D75" s="4316">
        <f t="shared" si="242"/>
        <v>6.8984671227877881E-2</v>
      </c>
      <c r="I75" s="2209" t="s">
        <v>2480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0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0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14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14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14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0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0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0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3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3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3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15</v>
      </c>
      <c r="B76" s="4314">
        <f t="shared" si="172"/>
        <v>293315.40364077018</v>
      </c>
      <c r="D76" s="4316">
        <f t="shared" si="242"/>
        <v>3.2465284060238631E-2</v>
      </c>
      <c r="I76" s="2218" t="s">
        <v>2481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1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1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15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15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15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1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1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1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14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14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14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16</v>
      </c>
      <c r="B77" s="4314">
        <f t="shared" si="172"/>
        <v>286267.84928493662</v>
      </c>
      <c r="D77" s="4316">
        <f t="shared" si="242"/>
        <v>-4.3388858897429605E-3</v>
      </c>
      <c r="I77" s="2209" t="s">
        <v>2482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2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2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1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1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1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2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2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2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15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15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15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17</v>
      </c>
      <c r="B78" s="4314">
        <f t="shared" si="172"/>
        <v>265024.63589177164</v>
      </c>
      <c r="D78" s="4316">
        <f t="shared" si="242"/>
        <v>-2.4577377985463333E-2</v>
      </c>
      <c r="I78" s="2218" t="s">
        <v>2370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0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0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16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16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16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0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0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0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1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1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1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18</v>
      </c>
      <c r="B79" s="4314">
        <f t="shared" si="172"/>
        <v>286412.32691149472</v>
      </c>
      <c r="D79" s="4316">
        <f t="shared" si="242"/>
        <v>-4.9119846307918769E-2</v>
      </c>
      <c r="I79" s="2209" t="s">
        <v>2483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3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3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17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17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17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3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3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3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16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16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16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19</v>
      </c>
      <c r="B80" s="4314">
        <f t="shared" si="172"/>
        <v>278472.69348023267</v>
      </c>
      <c r="D80" s="4316">
        <f t="shared" si="242"/>
        <v>-5.0603241344650662E-2</v>
      </c>
      <c r="I80" s="2218" t="s">
        <v>2484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84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84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18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18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18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84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84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84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17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17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17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0</v>
      </c>
      <c r="B81" s="4314">
        <f t="shared" si="172"/>
        <v>283566.39920337242</v>
      </c>
      <c r="D81" s="4316">
        <f t="shared" si="242"/>
        <v>-9.4367917609752272E-3</v>
      </c>
      <c r="I81" s="2209" t="s">
        <v>2485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85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85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2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2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2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85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85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85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18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18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18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21</v>
      </c>
      <c r="B82" s="4314">
        <f t="shared" si="172"/>
        <v>264555.91806894209</v>
      </c>
      <c r="D82" s="4316">
        <f t="shared" si="242"/>
        <v>-1.7685820838971855E-3</v>
      </c>
      <c r="I82" s="2218" t="s">
        <v>2371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1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1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19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19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19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1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1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1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2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2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2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22</v>
      </c>
      <c r="B83" s="4314">
        <f t="shared" si="172"/>
        <v>285275.17590344843</v>
      </c>
      <c r="D83" s="4316">
        <f t="shared" si="242"/>
        <v>-3.9703284432924812E-3</v>
      </c>
      <c r="I83" s="2209" t="s">
        <v>2486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86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86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0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0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0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86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86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86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19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19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19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23</v>
      </c>
      <c r="B84" s="4314">
        <f t="shared" si="172"/>
        <v>276767.97104488983</v>
      </c>
      <c r="D84" s="4316">
        <f t="shared" si="242"/>
        <v>-6.1216861662016786E-3</v>
      </c>
      <c r="I84" s="2218" t="s">
        <v>2487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87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87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1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1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1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87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87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87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0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0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0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24</v>
      </c>
      <c r="B85" s="4314">
        <f t="shared" si="172"/>
        <v>278091.67639331991</v>
      </c>
      <c r="D85" s="4316">
        <f t="shared" si="242"/>
        <v>-1.930666970922057E-2</v>
      </c>
      <c r="I85" s="2209" t="s">
        <v>2488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88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88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3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3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3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88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88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88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1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1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1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25</v>
      </c>
      <c r="B86" s="4314">
        <f t="shared" si="172"/>
        <v>259199.87389432208</v>
      </c>
      <c r="D86" s="4316">
        <f t="shared" si="242"/>
        <v>-2.0245414329473577E-2</v>
      </c>
      <c r="I86" s="2218" t="s">
        <v>2372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2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2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2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2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2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2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2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2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3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3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3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26</v>
      </c>
      <c r="B87" s="4314">
        <f t="shared" si="172"/>
        <v>284795.76294892997</v>
      </c>
      <c r="D87" s="4316">
        <f t="shared" si="242"/>
        <v>-1.680528118158886E-3</v>
      </c>
      <c r="I87" s="2209" t="s">
        <v>2489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89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89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3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3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3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89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89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89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2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2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2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27</v>
      </c>
      <c r="B88" s="4314">
        <f t="shared" si="172"/>
        <v>263126.50540141005</v>
      </c>
      <c r="D88" s="4316">
        <f t="shared" si="242"/>
        <v>-4.9288454845330509E-2</v>
      </c>
      <c r="I88" s="2218" t="s">
        <v>2490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0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0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24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24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24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0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0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0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3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3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3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28</v>
      </c>
      <c r="B89" s="4314">
        <f t="shared" si="172"/>
        <v>248864.5552226069</v>
      </c>
      <c r="D89" s="4316">
        <f t="shared" si="242"/>
        <v>-0.10509887081041414</v>
      </c>
      <c r="I89" s="2209" t="s">
        <v>2491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1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1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88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88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88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1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1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1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24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24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24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29</v>
      </c>
      <c r="B90" s="4314">
        <f t="shared" si="172"/>
        <v>216849.49496894173</v>
      </c>
      <c r="D90" s="4316">
        <f t="shared" si="242"/>
        <v>-0.16338888707425436</v>
      </c>
      <c r="I90" s="2218" t="s">
        <v>2373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3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3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26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26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26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3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3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3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88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88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88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0</v>
      </c>
      <c r="B91" s="4314">
        <f t="shared" si="172"/>
        <v>246314.63319066211</v>
      </c>
      <c r="D91" s="4316">
        <f t="shared" si="242"/>
        <v>-0.13511833659255801</v>
      </c>
      <c r="I91" s="2209" t="s">
        <v>2492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2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2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27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27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27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2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2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2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26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26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26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31</v>
      </c>
      <c r="B92" s="4314">
        <f t="shared" si="172"/>
        <v>237416.86675484385</v>
      </c>
      <c r="D92" s="4316">
        <f t="shared" si="242"/>
        <v>-9.7708281449431E-2</v>
      </c>
      <c r="I92" s="2218" t="s">
        <v>2493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3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3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39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39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39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3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3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3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27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27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27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32</v>
      </c>
      <c r="B93" s="4314">
        <f t="shared" si="172"/>
        <v>240361.39209718027</v>
      </c>
      <c r="D93" s="4316">
        <f t="shared" si="242"/>
        <v>-3.4167835262119306E-2</v>
      </c>
      <c r="I93" s="2209" t="s">
        <v>2494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494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494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84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84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84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494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494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494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39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39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39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33</v>
      </c>
      <c r="B94" s="4314">
        <f t="shared" si="172"/>
        <v>228595.88241942448</v>
      </c>
      <c r="D94" s="4316">
        <f t="shared" si="242"/>
        <v>5.4168387397743878E-2</v>
      </c>
      <c r="I94" s="2218" t="s">
        <v>2374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74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74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0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0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0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74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74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74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84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84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84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34</v>
      </c>
      <c r="B95" s="4314">
        <f t="shared" si="172"/>
        <v>265402.47765241284</v>
      </c>
      <c r="D95" s="4316">
        <f t="shared" si="242"/>
        <v>7.749374941510534E-2</v>
      </c>
      <c r="I95" s="2209" t="s">
        <v>2495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495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495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1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1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1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495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495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495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0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0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0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35</v>
      </c>
      <c r="B96" s="4314">
        <f t="shared" si="172"/>
        <v>261534.5226313679</v>
      </c>
      <c r="D96" s="4316">
        <f t="shared" si="242"/>
        <v>0.10158358252376343</v>
      </c>
      <c r="I96" s="2218" t="s">
        <v>2496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496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496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2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2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2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496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496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496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1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1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1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36</v>
      </c>
      <c r="B97" s="4314">
        <f t="shared" si="172"/>
        <v>268560.96679735876</v>
      </c>
      <c r="D97" s="4316">
        <f t="shared" si="242"/>
        <v>0.11732156505724167</v>
      </c>
      <c r="I97" s="2209" t="s">
        <v>2497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497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497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85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85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85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497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497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497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2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2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2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37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75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75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75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3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3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3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75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75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75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85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85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85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38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498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498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498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44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44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44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498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498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498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3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3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3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39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499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499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499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45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45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45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499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499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499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44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44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44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0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0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0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0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46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46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46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0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0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0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45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45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45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41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76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76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76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47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47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47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76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76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76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46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46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46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42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1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1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1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48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48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48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1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1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1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47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47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47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43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2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2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2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78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78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78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2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2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2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48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48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48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44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3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3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3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1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1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1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3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3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3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78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78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78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45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77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77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77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09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09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09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77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77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77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1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1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1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46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04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04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04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2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2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2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04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04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04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09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09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09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47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05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05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05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63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63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63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05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05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05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2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2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2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48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06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06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06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71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71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71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06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06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06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63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63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63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49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78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78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78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21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21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21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78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78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78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71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71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71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0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07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07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07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0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0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0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07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07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07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21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21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21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51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08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08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08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48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48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48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08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08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08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0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0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0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52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09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09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09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66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66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66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09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09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09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48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48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48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53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79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79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79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192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192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192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79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79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79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66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66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66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54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0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0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0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26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26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26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0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0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0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192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192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192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55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1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1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1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27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27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27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1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1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1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26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26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26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56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2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2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2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2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2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2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27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27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27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57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0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0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0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0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0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0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58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3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3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3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3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3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3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59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14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14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14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14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14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14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0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15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15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15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15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15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15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61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1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1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1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1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1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1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62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16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16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16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16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16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16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63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17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17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17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17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17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17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64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18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18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18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18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18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18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65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2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2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2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2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2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2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66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19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19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19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19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19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19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67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0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0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0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0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0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0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68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1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1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1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1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1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1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69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3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3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3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3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3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3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0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2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2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2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2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2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2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71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3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3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3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3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3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3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72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24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24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24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24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24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24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73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88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25</v>
      </c>
      <c r="T134" s="2219">
        <v>12308.127381994598</v>
      </c>
      <c r="U134" s="2219" t="s">
        <v>2525</v>
      </c>
      <c r="V134" s="2219" t="s">
        <v>2525</v>
      </c>
      <c r="W134" s="2219">
        <v>5224.960802237345</v>
      </c>
      <c r="X134" s="2219" t="s">
        <v>2525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88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25</v>
      </c>
      <c r="AR134" s="2240" t="s">
        <v>2525</v>
      </c>
      <c r="AS134" s="2240" t="s">
        <v>2525</v>
      </c>
      <c r="AT134" s="2240" t="s">
        <v>2525</v>
      </c>
      <c r="AU134" s="2240">
        <v>26818.630548337507</v>
      </c>
      <c r="AV134" s="2240" t="s">
        <v>2525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88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25</v>
      </c>
      <c r="BM134" s="2254" t="s">
        <v>2525</v>
      </c>
      <c r="BN134" s="2254" t="s">
        <v>2525</v>
      </c>
      <c r="BO134" s="2254" t="s">
        <v>2525</v>
      </c>
      <c r="BP134" s="2254">
        <v>513.27907640672981</v>
      </c>
      <c r="BQ134" s="2254" t="s">
        <v>2525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88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88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88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74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26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25</v>
      </c>
      <c r="T135" s="1802">
        <v>18836.213597588703</v>
      </c>
      <c r="U135" s="1802" t="s">
        <v>2525</v>
      </c>
      <c r="V135" s="1802" t="s">
        <v>2525</v>
      </c>
      <c r="W135" s="1802">
        <v>7330.1062445991856</v>
      </c>
      <c r="X135" s="1802" t="s">
        <v>2525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26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25</v>
      </c>
      <c r="AR135" s="1838" t="s">
        <v>2525</v>
      </c>
      <c r="AS135" s="1838" t="s">
        <v>2525</v>
      </c>
      <c r="AT135" s="1838" t="s">
        <v>2525</v>
      </c>
      <c r="AU135" s="1838">
        <v>30766.961809038501</v>
      </c>
      <c r="AV135" s="1838" t="s">
        <v>2525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26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25</v>
      </c>
      <c r="BM135" s="1908" t="s">
        <v>2525</v>
      </c>
      <c r="BN135" s="1908" t="s">
        <v>2525</v>
      </c>
      <c r="BO135" s="1908" t="s">
        <v>2525</v>
      </c>
      <c r="BP135" s="1908">
        <v>419.7341864138404</v>
      </c>
      <c r="BQ135" s="1908" t="s">
        <v>2525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26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26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26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5" thickBot="1">
      <c r="A136" s="2143" t="s">
        <v>4075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27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25</v>
      </c>
      <c r="T136" s="2225">
        <v>18414.467632474931</v>
      </c>
      <c r="U136" s="2225" t="s">
        <v>2525</v>
      </c>
      <c r="V136" s="2225" t="s">
        <v>2525</v>
      </c>
      <c r="W136" s="2225">
        <v>6918.9858185088633</v>
      </c>
      <c r="X136" s="2225" t="s">
        <v>2525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27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25</v>
      </c>
      <c r="AR136" s="2243" t="s">
        <v>2525</v>
      </c>
      <c r="AS136" s="2243" t="s">
        <v>2525</v>
      </c>
      <c r="AT136" s="2243" t="s">
        <v>2525</v>
      </c>
      <c r="AU136" s="2243">
        <v>39768.178092778922</v>
      </c>
      <c r="AV136" s="2243" t="s">
        <v>2525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27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25</v>
      </c>
      <c r="BM136" s="2260" t="s">
        <v>2525</v>
      </c>
      <c r="BN136" s="2260" t="s">
        <v>2525</v>
      </c>
      <c r="BO136" s="2260" t="s">
        <v>2525</v>
      </c>
      <c r="BP136" s="2260">
        <v>574.76889151002069</v>
      </c>
      <c r="BQ136" s="2260" t="s">
        <v>2525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27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27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27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76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77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78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79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0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81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82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83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84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85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86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87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88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89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0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091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092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093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094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095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096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74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28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74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599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86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74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87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0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75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498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499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0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76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1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2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3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77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04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05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06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78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07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08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09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79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0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1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2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0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3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14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15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1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16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17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18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2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19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0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1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3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2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3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24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88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26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27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39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84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0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1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2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85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3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44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45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46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47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48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78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1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09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2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63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71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21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0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48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  <mergeCell ref="DC8:DD8"/>
    <mergeCell ref="EB7:EQ7"/>
    <mergeCell ref="EB8:EC8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85" customWidth="1"/>
    <col min="2" max="13" width="12.7109375" style="1585" customWidth="1"/>
    <col min="14" max="15" width="10.5703125" style="1585" customWidth="1"/>
    <col min="16" max="17" width="9" style="1585"/>
    <col min="18" max="21" width="9" style="6073"/>
    <col min="22" max="24" width="12" style="6073" bestFit="1" customWidth="1"/>
    <col min="25" max="25" width="18.2851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2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4</v>
      </c>
      <c r="V2" s="6075" t="s">
        <v>999</v>
      </c>
      <c r="W2" s="6075" t="s">
        <v>4437</v>
      </c>
      <c r="X2" s="6075" t="s">
        <v>4438</v>
      </c>
      <c r="Y2" s="6075" t="s">
        <v>4439</v>
      </c>
      <c r="Z2" s="6075" t="s">
        <v>4440</v>
      </c>
      <c r="AA2" s="6075" t="s">
        <v>3575</v>
      </c>
      <c r="AB2" s="6075" t="s">
        <v>4441</v>
      </c>
      <c r="AC2" s="6075" t="s">
        <v>4442</v>
      </c>
      <c r="AD2" s="6075" t="s">
        <v>4443</v>
      </c>
      <c r="AE2" s="6075" t="s">
        <v>4444</v>
      </c>
      <c r="AF2" s="6075" t="s">
        <v>4445</v>
      </c>
      <c r="AG2" s="6075" t="s">
        <v>4446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5.7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5">
      <c r="A4" s="1620" t="s">
        <v>2324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25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5">
      <c r="A6" s="1618" t="s">
        <v>2326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27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5">
      <c r="A8" s="1618" t="s">
        <v>2328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599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29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0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1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5" thickBot="1">
      <c r="A13" s="1614" t="s">
        <v>1602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5" thickBot="1"/>
    <row r="17" spans="1:17" ht="26.25" thickTop="1">
      <c r="A17" s="1612" t="s">
        <v>2156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57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58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59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0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236" t="s">
        <v>2335</v>
      </c>
      <c r="O32" s="6236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34</v>
      </c>
      <c r="O33" s="1625" t="s">
        <v>999</v>
      </c>
    </row>
    <row r="34" spans="1:17" s="6074" customFormat="1">
      <c r="A34" s="1588" t="s">
        <v>2334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>
      <c r="A36" s="1588" t="s">
        <v>2333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40625" defaultRowHeight="12.75"/>
  <cols>
    <col min="1" max="1" width="15.7109375" style="3086" customWidth="1"/>
    <col min="2" max="4" width="13.7109375" style="3086" customWidth="1"/>
    <col min="5" max="5" width="13.7109375" style="3087" customWidth="1"/>
    <col min="6" max="6" width="11.42578125" style="3086"/>
    <col min="7" max="16384" width="9.140625" style="3086"/>
  </cols>
  <sheetData>
    <row r="1" spans="1:6" s="3063" customFormat="1" ht="18" customHeight="1">
      <c r="A1" s="6237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238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4.2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4.2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4.2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4.2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4.2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4.2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4.2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4.2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4.2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4.2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4.2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4.2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4.2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4.2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4.2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4.2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4.2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4.2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4.2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4.2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4.2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4.2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4.2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4.2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4.2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4.2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4.2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4.2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4.2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4.2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4.2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4.2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4.2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4.2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4.2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4.2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4.2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4.2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4.2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4.2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4.2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4.2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4.2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4.2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4.2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4.2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4.2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4.2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4.2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4.2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4.2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4.2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4.2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4.2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4.2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4.2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4.2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4.2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4.2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4.2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4.2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4.2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4.2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4.2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4.2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4.2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4.2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4.2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4.2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4.2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4.2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4.2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4.2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4.2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4.2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4.2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4.2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4.2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4.2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4.2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4.2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4.2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4.2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4.2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4.2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4.2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4.2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4.2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4.2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4.2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4.2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4.2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4.2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4.2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4.2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4.2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4.2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4.2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4.2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4.2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4.2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4.2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4.2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4.2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4.2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4.2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4.2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4.2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4.2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4.2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4.2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4.2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4.2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4.2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4.2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4.2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4.2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4.2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4.2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4.2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4.2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4.2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4.2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4.2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4.2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4.2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4.2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4.2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4.2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4.2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4.2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4.2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4.2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4.2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4.2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4.2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4.2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4.2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4.2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4.2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4.2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4.2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4.2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4.2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4.2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4.2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4.2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4.2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4.2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4.2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4.2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4.2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4.2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4.2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4.2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4.2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4.2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4.2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4.2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4.2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4.2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4.2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4.2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4.2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4.2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4.2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4.2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4.2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4.2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4.2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4.2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4.2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4.2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4.2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4.2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4.2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4.2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4.2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4.2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4.2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4.2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4.2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4.2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4.2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4.2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4.2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4.2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4.2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4.2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4.2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4.2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4.2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4.2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4.2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4.2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4.2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4.2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4.2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4.2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4.2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4.2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4.2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4.2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4.2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4.2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4.2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4.2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4.2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4.2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4.2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4.2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4.2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4.2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4.2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4.2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4.2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4.2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4.2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4.2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4.2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4.2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4.2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4.2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4.2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4.2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4.2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4.2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4.2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4.2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4.2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4.2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4.2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4.2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4.2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4.2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4.2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4.2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4.2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4.2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4.2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4.2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4.2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4.2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4.2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4.2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4.2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4.2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4.2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4.2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4.2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4.2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4.2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4.2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4.2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4.2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4.2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4.2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4.2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4.2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4.2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4.2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4.2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4.2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4.2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4.2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4.2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4.2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4.2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4.2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4.2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4.2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4.2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4.2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4.2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4.2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4.2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4.2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4.2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4.2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4.2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4.2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4.2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4.2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4.2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4.2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4.2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4.2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4.2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4.2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4.2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4.2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4.2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4.2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4.2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4.2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4.2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4.2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4.2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4.2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4.2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4.2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4.2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4.25">
      <c r="A335" s="5407"/>
      <c r="B335" s="3080"/>
      <c r="C335" s="3077"/>
      <c r="D335" s="3080"/>
      <c r="E335" s="3081"/>
      <c r="F335" s="3077"/>
    </row>
    <row r="336" spans="1:6" s="3078" customFormat="1" ht="14.25">
      <c r="A336" s="5407"/>
      <c r="B336" s="3080"/>
      <c r="C336" s="3077"/>
      <c r="D336" s="3080"/>
      <c r="E336" s="3081"/>
      <c r="F336" s="3077"/>
    </row>
    <row r="337" spans="1:6" s="3078" customFormat="1" ht="14.25">
      <c r="A337" s="5407"/>
      <c r="B337" s="3080"/>
      <c r="C337" s="3077"/>
      <c r="D337" s="3080"/>
      <c r="E337" s="3081"/>
      <c r="F337" s="3077"/>
    </row>
    <row r="338" spans="1:6" s="3078" customFormat="1" ht="14.25">
      <c r="A338" s="5407"/>
      <c r="B338" s="3080"/>
      <c r="C338" s="3077"/>
      <c r="D338" s="3080"/>
      <c r="E338" s="3081"/>
      <c r="F338" s="3077"/>
    </row>
    <row r="339" spans="1:6" s="3078" customFormat="1" ht="14.25">
      <c r="A339" s="5407"/>
      <c r="B339" s="3080"/>
      <c r="C339" s="3077"/>
      <c r="D339" s="3080"/>
      <c r="E339" s="3081"/>
      <c r="F339" s="3077"/>
    </row>
    <row r="340" spans="1:6" s="3078" customFormat="1" ht="14.2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4.25">
      <c r="A342" s="3079"/>
      <c r="B342" s="3080"/>
      <c r="C342" s="3077"/>
      <c r="D342" s="3080"/>
      <c r="E342" s="3081"/>
      <c r="F342" s="3077"/>
    </row>
    <row r="343" spans="1:6" s="3078" customFormat="1" ht="14.25">
      <c r="A343" s="3079"/>
      <c r="B343" s="3080"/>
      <c r="C343" s="3077"/>
      <c r="D343" s="3080"/>
      <c r="E343" s="3081"/>
      <c r="F343" s="3077"/>
    </row>
    <row r="344" spans="1:6" s="3078" customFormat="1" ht="14.25">
      <c r="A344" s="3079"/>
      <c r="B344" s="3080"/>
      <c r="C344" s="3077"/>
      <c r="D344" s="3080"/>
      <c r="E344" s="3081"/>
      <c r="F344" s="3077"/>
    </row>
    <row r="345" spans="1:6" s="3078" customFormat="1" ht="14.25">
      <c r="A345" s="3079"/>
      <c r="B345" s="3080"/>
      <c r="C345" s="3077"/>
      <c r="D345" s="3080"/>
      <c r="E345" s="3081"/>
      <c r="F345" s="3077"/>
    </row>
    <row r="346" spans="1:6" s="3078" customFormat="1" ht="14.25">
      <c r="A346" s="3079"/>
      <c r="B346" s="3080"/>
      <c r="C346" s="3077"/>
      <c r="D346" s="3080"/>
      <c r="E346" s="3081"/>
      <c r="F346" s="3077"/>
    </row>
    <row r="347" spans="1:6" s="3078" customFormat="1" ht="14.25">
      <c r="A347" s="3079"/>
      <c r="B347" s="3080"/>
      <c r="C347" s="3077"/>
      <c r="D347" s="3080"/>
      <c r="E347" s="3081"/>
      <c r="F347" s="3077"/>
    </row>
    <row r="348" spans="1:6" s="3078" customFormat="1" ht="14.25">
      <c r="A348" s="3079"/>
      <c r="B348" s="3080"/>
      <c r="C348" s="3077"/>
      <c r="D348" s="3080"/>
      <c r="E348" s="3081"/>
      <c r="F348" s="3077"/>
    </row>
    <row r="349" spans="1:6" s="3078" customFormat="1" ht="14.25">
      <c r="A349" s="3079"/>
      <c r="B349" s="3080"/>
      <c r="C349" s="3077"/>
      <c r="D349" s="3080"/>
      <c r="E349" s="3081"/>
      <c r="F349" s="3077"/>
    </row>
    <row r="350" spans="1:6" s="3078" customFormat="1" ht="14.25">
      <c r="A350" s="3079"/>
      <c r="B350" s="3080"/>
      <c r="C350" s="3077"/>
      <c r="D350" s="3080"/>
      <c r="E350" s="3081"/>
      <c r="F350" s="3077"/>
    </row>
    <row r="351" spans="1:6" s="3078" customFormat="1" ht="14.25">
      <c r="A351" s="3079"/>
      <c r="B351" s="3080"/>
      <c r="C351" s="3077"/>
      <c r="D351" s="3080"/>
      <c r="E351" s="3081"/>
      <c r="F351" s="3077"/>
    </row>
    <row r="352" spans="1:6" s="3078" customFormat="1" ht="14.2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4.25">
      <c r="A354" s="3079"/>
      <c r="B354" s="3080"/>
      <c r="C354" s="3077"/>
      <c r="D354" s="3080"/>
      <c r="E354" s="3081"/>
      <c r="F354" s="3077"/>
    </row>
    <row r="355" spans="1:6" s="3078" customFormat="1" ht="14.25">
      <c r="A355" s="3079"/>
      <c r="B355" s="3080"/>
      <c r="C355" s="3077"/>
      <c r="D355" s="3080"/>
      <c r="E355" s="3081"/>
      <c r="F355" s="3077"/>
    </row>
    <row r="356" spans="1:6" s="3078" customFormat="1" ht="14.25">
      <c r="A356" s="3079"/>
      <c r="B356" s="3080"/>
      <c r="C356" s="3077"/>
      <c r="D356" s="3080"/>
      <c r="E356" s="3081"/>
      <c r="F356" s="3077"/>
    </row>
    <row r="357" spans="1:6" s="3078" customFormat="1" ht="14.25">
      <c r="A357" s="3079"/>
      <c r="B357" s="3080"/>
      <c r="C357" s="3077"/>
      <c r="D357" s="3080"/>
      <c r="E357" s="3081"/>
      <c r="F357" s="3077"/>
    </row>
    <row r="358" spans="1:6" s="3078" customFormat="1" ht="14.25">
      <c r="A358" s="3079"/>
      <c r="B358" s="3080"/>
      <c r="C358" s="3077"/>
      <c r="D358" s="3080"/>
      <c r="E358" s="3081"/>
      <c r="F358" s="3077"/>
    </row>
    <row r="359" spans="1:6" s="3078" customFormat="1" ht="14.25">
      <c r="A359" s="3079"/>
      <c r="B359" s="3080"/>
      <c r="C359" s="3077"/>
      <c r="D359" s="3080"/>
      <c r="E359" s="3081"/>
      <c r="F359" s="3077"/>
    </row>
    <row r="360" spans="1:6" s="3078" customFormat="1" ht="14.25">
      <c r="A360" s="3079"/>
      <c r="B360" s="3080"/>
      <c r="C360" s="3077"/>
      <c r="D360" s="3080"/>
      <c r="E360" s="3081"/>
      <c r="F360" s="3077"/>
    </row>
    <row r="361" spans="1:6" s="3078" customFormat="1" ht="14.25">
      <c r="A361" s="3079"/>
      <c r="B361" s="3080"/>
      <c r="C361" s="3077"/>
      <c r="D361" s="3080"/>
      <c r="E361" s="3081"/>
      <c r="F361" s="3077"/>
    </row>
    <row r="362" spans="1:6" s="3078" customFormat="1" ht="14.25">
      <c r="A362" s="3079"/>
      <c r="B362" s="3080"/>
      <c r="C362" s="3077"/>
      <c r="D362" s="3080"/>
      <c r="E362" s="3081"/>
      <c r="F362" s="3077"/>
    </row>
    <row r="363" spans="1:6" s="3078" customFormat="1" ht="14.25">
      <c r="A363" s="3079"/>
      <c r="B363" s="3080"/>
      <c r="C363" s="3077"/>
      <c r="D363" s="3080"/>
      <c r="E363" s="3081"/>
      <c r="F363" s="3077"/>
    </row>
    <row r="364" spans="1:6" s="3078" customFormat="1" ht="14.2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4.25">
      <c r="A366" s="3079"/>
      <c r="B366" s="3080"/>
      <c r="C366" s="3077"/>
      <c r="D366" s="3080"/>
      <c r="E366" s="3081"/>
      <c r="F366" s="3077"/>
    </row>
    <row r="367" spans="1:6" s="3078" customFormat="1" ht="14.25">
      <c r="A367" s="3079"/>
      <c r="B367" s="3080"/>
      <c r="C367" s="3077"/>
      <c r="D367" s="3080"/>
      <c r="E367" s="3081"/>
      <c r="F367" s="3077"/>
    </row>
    <row r="368" spans="1:6" s="3078" customFormat="1" ht="14.2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40625" style="1840"/>
    <col min="16" max="16" width="9.140625" style="1839"/>
  </cols>
  <sheetData>
    <row r="1" spans="1:66" s="2278" customFormat="1" ht="13.5" thickBot="1">
      <c r="A1" s="2272"/>
      <c r="B1" s="2273" t="s">
        <v>2615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2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16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16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17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3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19</v>
      </c>
      <c r="C4" s="1885" t="s">
        <v>2220</v>
      </c>
      <c r="D4" s="1885" t="s">
        <v>2221</v>
      </c>
      <c r="E4" s="1885" t="s">
        <v>1598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19</v>
      </c>
      <c r="S4" s="1885"/>
      <c r="T4" s="1885" t="s">
        <v>2221</v>
      </c>
      <c r="U4" s="1885" t="s">
        <v>1598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39"/>
      <c r="BA5" s="6239"/>
      <c r="BB5" s="6239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57" thickBot="1">
      <c r="A6" s="2151" t="s">
        <v>624</v>
      </c>
      <c r="B6" s="2262" t="s">
        <v>2618</v>
      </c>
      <c r="C6" s="2262" t="s">
        <v>2619</v>
      </c>
      <c r="D6" s="2262" t="s">
        <v>2620</v>
      </c>
      <c r="E6" s="2262" t="s">
        <v>2621</v>
      </c>
      <c r="F6" s="2263" t="s">
        <v>2622</v>
      </c>
      <c r="G6" s="2262" t="s">
        <v>2623</v>
      </c>
      <c r="H6" s="2262" t="s">
        <v>2624</v>
      </c>
      <c r="I6" s="2262" t="s">
        <v>2625</v>
      </c>
      <c r="J6" s="2262" t="s">
        <v>2626</v>
      </c>
      <c r="K6" s="2262" t="s">
        <v>2627</v>
      </c>
      <c r="L6" s="2262" t="s">
        <v>2628</v>
      </c>
      <c r="M6" s="2262" t="s">
        <v>2629</v>
      </c>
      <c r="N6" s="2164" t="s">
        <v>2630</v>
      </c>
      <c r="O6" s="1932"/>
      <c r="P6" s="1841"/>
      <c r="Q6" s="2151" t="s">
        <v>624</v>
      </c>
      <c r="R6" s="2262" t="s">
        <v>2618</v>
      </c>
      <c r="S6" s="2262" t="s">
        <v>2619</v>
      </c>
      <c r="T6" s="2262" t="s">
        <v>2620</v>
      </c>
      <c r="U6" s="2262" t="s">
        <v>2634</v>
      </c>
      <c r="V6" s="2262" t="s">
        <v>2622</v>
      </c>
      <c r="W6" s="2262" t="s">
        <v>2623</v>
      </c>
      <c r="X6" s="2262" t="s">
        <v>2624</v>
      </c>
      <c r="Y6" s="2262" t="s">
        <v>2625</v>
      </c>
      <c r="Z6" s="2262" t="s">
        <v>2626</v>
      </c>
      <c r="AA6" s="2262" t="s">
        <v>2627</v>
      </c>
      <c r="AB6" s="2262" t="s">
        <v>2628</v>
      </c>
      <c r="AC6" s="2262" t="s">
        <v>2629</v>
      </c>
      <c r="AD6" s="2164" t="s">
        <v>2630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46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47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48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78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3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74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75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76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77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78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79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0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1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2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3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88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84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85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1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14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42578125" defaultRowHeight="12.75"/>
  <cols>
    <col min="1" max="16384" width="11.42578125" style="106"/>
  </cols>
  <sheetData>
    <row r="1" spans="1:18" ht="45">
      <c r="A1" s="3709"/>
      <c r="B1" s="3710" t="s">
        <v>2845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5">
      <c r="A2" s="3713" t="s">
        <v>624</v>
      </c>
      <c r="B2" s="3698" t="s">
        <v>2846</v>
      </c>
      <c r="C2" s="3718" t="s">
        <v>3301</v>
      </c>
      <c r="D2" s="3714" t="s">
        <v>3302</v>
      </c>
      <c r="E2" s="3714" t="s">
        <v>3303</v>
      </c>
      <c r="F2" s="3714" t="s">
        <v>3304</v>
      </c>
      <c r="G2" s="3714" t="s">
        <v>3305</v>
      </c>
      <c r="H2" s="3714" t="s">
        <v>3306</v>
      </c>
      <c r="I2" s="3714" t="s">
        <v>3307</v>
      </c>
      <c r="J2" s="3714" t="s">
        <v>3308</v>
      </c>
      <c r="K2" s="3714" t="s">
        <v>3309</v>
      </c>
      <c r="L2" s="3714" t="s">
        <v>3310</v>
      </c>
      <c r="M2" s="3714" t="s">
        <v>3311</v>
      </c>
      <c r="N2" s="3714" t="s">
        <v>3312</v>
      </c>
      <c r="O2" s="3715" t="s">
        <v>3313</v>
      </c>
      <c r="P2" s="3715" t="s">
        <v>3314</v>
      </c>
      <c r="Q2" s="3696"/>
      <c r="R2" s="3696"/>
    </row>
    <row r="3" spans="1:18" ht="1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OA493"/>
  <sheetViews>
    <sheetView showGridLines="0" zoomScaleNormal="100" zoomScaleSheetLayoutView="100" workbookViewId="0">
      <pane xSplit="2" ySplit="3" topLeftCell="AY263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BB276" sqref="BB276"/>
    </sheetView>
  </sheetViews>
  <sheetFormatPr defaultColWidth="9.140625" defaultRowHeight="12.75"/>
  <cols>
    <col min="1" max="1" width="2.7109375" style="2603" customWidth="1"/>
    <col min="2" max="2" width="9.7109375" style="2603" bestFit="1" customWidth="1"/>
    <col min="3" max="3" width="5" style="3934" bestFit="1" customWidth="1"/>
    <col min="4" max="4" width="3.85546875" style="2943" bestFit="1" customWidth="1"/>
    <col min="5" max="10" width="12.7109375" style="2603" customWidth="1"/>
    <col min="11" max="20" width="10.7109375" style="2603" customWidth="1"/>
    <col min="21" max="21" width="8.7109375" style="2603" customWidth="1"/>
    <col min="22" max="25" width="12.7109375" style="2603" customWidth="1"/>
    <col min="26" max="26" width="8.7109375" style="2603" customWidth="1"/>
    <col min="27" max="29" width="12.7109375" style="2603" customWidth="1"/>
    <col min="30" max="33" width="12.7109375" style="5423" customWidth="1"/>
    <col min="34" max="35" width="13.5703125" style="2603" customWidth="1"/>
    <col min="36" max="36" width="13.5703125" style="3180" customWidth="1"/>
    <col min="37" max="37" width="13.5703125" style="2603" customWidth="1"/>
    <col min="38" max="38" width="13.5703125" style="3180" customWidth="1"/>
    <col min="39" max="40" width="14.7109375" style="2603" customWidth="1"/>
    <col min="41" max="41" width="14.7109375" style="3180" customWidth="1"/>
    <col min="42" max="42" width="14.7109375" style="2603" customWidth="1"/>
    <col min="43" max="43" width="14.7109375" style="3180" customWidth="1"/>
    <col min="44" max="49" width="11.7109375" style="2603" customWidth="1"/>
    <col min="50" max="51" width="12.7109375" style="2936" customWidth="1"/>
    <col min="52" max="52" width="13.28515625" style="2936" bestFit="1" customWidth="1"/>
    <col min="53" max="55" width="16.7109375" style="2936" customWidth="1"/>
    <col min="56" max="61" width="10.7109375" style="2936" customWidth="1"/>
    <col min="62" max="62" width="11.28515625" style="2936" bestFit="1" customWidth="1"/>
    <col min="63" max="65" width="10.7109375" style="2936" customWidth="1"/>
    <col min="66" max="66" width="12.7109375" style="2936" customWidth="1"/>
    <col min="67" max="67" width="14.7109375" style="2936" customWidth="1"/>
    <col min="68" max="71" width="12.7109375" style="2936" customWidth="1"/>
    <col min="72" max="72" width="14.7109375" style="2936" customWidth="1"/>
    <col min="73" max="76" width="12.7109375" style="2936" customWidth="1"/>
    <col min="77" max="78" width="10.7109375" style="2936" customWidth="1"/>
    <col min="79" max="80" width="12.7109375" style="2936" customWidth="1"/>
    <col min="81" max="81" width="10.7109375" style="2938" customWidth="1"/>
    <col min="82" max="82" width="10.7109375" style="2936" customWidth="1"/>
    <col min="83" max="84" width="12.7109375" style="2936" customWidth="1"/>
    <col min="85" max="86" width="10.7109375" style="2936" customWidth="1"/>
    <col min="87" max="92" width="12.7109375" style="2936" customWidth="1"/>
    <col min="93" max="111" width="12.7109375" style="2940" customWidth="1"/>
    <col min="112" max="112" width="12.7109375" style="3179" customWidth="1"/>
    <col min="113" max="113" width="12.7109375" style="2940" customWidth="1"/>
    <col min="114" max="114" width="14.7109375" style="2940" customWidth="1"/>
    <col min="115" max="120" width="12.7109375" style="2940" customWidth="1"/>
    <col min="121" max="121" width="12.7109375" style="3179" customWidth="1"/>
    <col min="122" max="122" width="12.7109375" style="2940" customWidth="1"/>
    <col min="123" max="123" width="14.7109375" style="2940" customWidth="1"/>
    <col min="124" max="131" width="12.7109375" style="2940" customWidth="1"/>
    <col min="132" max="132" width="14.7109375" style="2940" customWidth="1"/>
    <col min="133" max="159" width="12.7109375" style="2940" customWidth="1"/>
    <col min="160" max="161" width="12.7109375" style="2941" customWidth="1"/>
    <col min="162" max="201" width="12.7109375" style="2940" customWidth="1"/>
    <col min="202" max="205" width="11.7109375" style="2603" customWidth="1"/>
    <col min="206" max="206" width="12.7109375" style="2603" customWidth="1"/>
    <col min="207" max="209" width="11.7109375" style="2603" customWidth="1"/>
    <col min="210" max="210" width="12.7109375" style="2942" customWidth="1"/>
    <col min="211" max="213" width="11.7109375" style="2603" customWidth="1"/>
    <col min="214" max="215" width="12.7109375" style="2603" customWidth="1"/>
    <col min="216" max="219" width="11.7109375" style="2603" customWidth="1"/>
    <col min="220" max="220" width="12.7109375" style="2603" customWidth="1"/>
    <col min="221" max="223" width="11.7109375" style="2603" customWidth="1"/>
    <col min="224" max="224" width="12.7109375" style="2603" customWidth="1"/>
    <col min="225" max="227" width="11.7109375" style="2603" customWidth="1"/>
    <col min="228" max="229" width="12.7109375" style="2603" customWidth="1"/>
    <col min="230" max="256" width="9.140625" style="2603"/>
    <col min="257" max="258" width="9.140625" style="3249"/>
    <col min="259" max="259" width="9.140625" style="2603"/>
    <col min="260" max="262" width="9.140625" style="3249"/>
    <col min="263" max="264" width="9.42578125" style="2603" bestFit="1" customWidth="1"/>
    <col min="265" max="265" width="10.7109375" style="2603" customWidth="1"/>
    <col min="266" max="268" width="9.140625" style="2603"/>
    <col min="269" max="269" width="10.7109375" style="2603" customWidth="1"/>
    <col min="270" max="272" width="9.140625" style="2603"/>
    <col min="273" max="320" width="10.7109375" style="2603" customWidth="1"/>
    <col min="321" max="343" width="12.7109375" style="2603" customWidth="1"/>
    <col min="344" max="344" width="12.7109375" style="3180" customWidth="1"/>
    <col min="345" max="360" width="12.7109375" style="2603" customWidth="1"/>
    <col min="361" max="361" width="14.140625" style="2603" bestFit="1" customWidth="1"/>
    <col min="362" max="362" width="9.140625" style="2603"/>
    <col min="363" max="371" width="14.7109375" style="2943" customWidth="1"/>
    <col min="372" max="373" width="9.140625" style="2943"/>
    <col min="374" max="380" width="9.140625" style="2603"/>
    <col min="381" max="381" width="12.85546875" style="2603" bestFit="1" customWidth="1"/>
    <col min="382" max="382" width="10.85546875" style="2603" bestFit="1" customWidth="1"/>
    <col min="383" max="383" width="9.140625" style="2603"/>
    <col min="384" max="384" width="13.28515625" style="2603" bestFit="1" customWidth="1"/>
    <col min="385" max="385" width="9.140625" style="2603"/>
    <col min="386" max="389" width="12.85546875" style="2603" bestFit="1" customWidth="1"/>
    <col min="390" max="390" width="9.140625" style="2603"/>
    <col min="391" max="391" width="16.7109375" style="2603" bestFit="1" customWidth="1"/>
    <col min="392" max="16384" width="9.140625" style="2603"/>
  </cols>
  <sheetData>
    <row r="1" spans="2:381" s="3193" customFormat="1" ht="10.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>CH1+1</f>
        <v>86</v>
      </c>
      <c r="CJ1" s="3193">
        <f t="shared" ref="CJ1" si="67">CI1+1</f>
        <v>87</v>
      </c>
      <c r="CK1" s="3193">
        <f t="shared" ref="CK1" si="68">CJ1+1</f>
        <v>88</v>
      </c>
      <c r="CL1" s="3193">
        <f>CK1+1</f>
        <v>89</v>
      </c>
      <c r="CM1" s="3193">
        <f t="shared" ref="CM1" si="69">CL1+1</f>
        <v>90</v>
      </c>
      <c r="CN1" s="3193">
        <f t="shared" ref="CN1" si="70">CM1+1</f>
        <v>91</v>
      </c>
      <c r="CO1" s="3193">
        <f t="shared" ref="CO1" si="71">CN1+1</f>
        <v>92</v>
      </c>
      <c r="CP1" s="3193">
        <f t="shared" ref="CP1" si="72">CO1+1</f>
        <v>93</v>
      </c>
      <c r="CQ1" s="3193">
        <f t="shared" ref="CQ1" si="73">CP1+1</f>
        <v>94</v>
      </c>
      <c r="CR1" s="3193">
        <f t="shared" ref="CR1" si="74">CQ1+1</f>
        <v>95</v>
      </c>
      <c r="CS1" s="3193">
        <f t="shared" ref="CS1" si="75">CR1+1</f>
        <v>96</v>
      </c>
      <c r="CT1" s="3193">
        <f t="shared" ref="CT1" si="76">CS1+1</f>
        <v>97</v>
      </c>
      <c r="CU1" s="3193">
        <f t="shared" ref="CU1" si="77">CT1+1</f>
        <v>98</v>
      </c>
      <c r="CV1" s="3193">
        <f t="shared" ref="CV1" si="78">CU1+1</f>
        <v>99</v>
      </c>
      <c r="CW1" s="3193">
        <f t="shared" ref="CW1" si="79">CV1+1</f>
        <v>100</v>
      </c>
      <c r="CX1" s="3193">
        <f t="shared" ref="CX1" si="80">CW1+1</f>
        <v>101</v>
      </c>
      <c r="CY1" s="3193">
        <f t="shared" ref="CY1" si="81">CX1+1</f>
        <v>102</v>
      </c>
      <c r="CZ1" s="3193">
        <f t="shared" ref="CZ1:DA1" si="82">CY1+1</f>
        <v>103</v>
      </c>
      <c r="DA1" s="3193">
        <f t="shared" si="82"/>
        <v>104</v>
      </c>
      <c r="DB1" s="3193">
        <f>DA1+1</f>
        <v>105</v>
      </c>
      <c r="DC1" s="3193">
        <f t="shared" ref="DC1" si="83">DB1+1</f>
        <v>106</v>
      </c>
      <c r="DD1" s="3193">
        <f t="shared" ref="DD1:DE1" si="84">DC1+1</f>
        <v>107</v>
      </c>
      <c r="DE1" s="3193">
        <f t="shared" si="84"/>
        <v>108</v>
      </c>
      <c r="DF1" s="3193">
        <f t="shared" ref="DF1:DG1" si="85">DE1+1</f>
        <v>109</v>
      </c>
      <c r="DG1" s="3193">
        <f t="shared" si="85"/>
        <v>110</v>
      </c>
      <c r="DH1" s="3193">
        <f t="shared" ref="DH1:DI1" si="86">DG1+1</f>
        <v>111</v>
      </c>
      <c r="DI1" s="3193">
        <f t="shared" si="86"/>
        <v>112</v>
      </c>
      <c r="DJ1" s="3193">
        <f t="shared" ref="DJ1:DK1" si="87">DI1+1</f>
        <v>113</v>
      </c>
      <c r="DK1" s="3193">
        <f t="shared" si="87"/>
        <v>114</v>
      </c>
      <c r="DL1" s="3193">
        <f t="shared" ref="DL1:DM1" si="88">DK1+1</f>
        <v>115</v>
      </c>
      <c r="DM1" s="3193">
        <f t="shared" si="88"/>
        <v>116</v>
      </c>
      <c r="DN1" s="3193">
        <f t="shared" ref="DN1:DO1" si="89">DM1+1</f>
        <v>117</v>
      </c>
      <c r="DO1" s="3193">
        <f t="shared" si="89"/>
        <v>118</v>
      </c>
      <c r="DP1" s="3193">
        <f t="shared" ref="DP1:DQ1" si="90">DO1+1</f>
        <v>119</v>
      </c>
      <c r="DQ1" s="3193">
        <f t="shared" si="90"/>
        <v>120</v>
      </c>
      <c r="DR1" s="3193">
        <f t="shared" ref="DR1:DS1" si="91">DQ1+1</f>
        <v>121</v>
      </c>
      <c r="DS1" s="3193">
        <f t="shared" si="91"/>
        <v>122</v>
      </c>
      <c r="DT1" s="3193">
        <f t="shared" ref="DT1:DU1" si="92">DS1+1</f>
        <v>123</v>
      </c>
      <c r="DU1" s="3193">
        <f t="shared" si="92"/>
        <v>124</v>
      </c>
      <c r="DV1" s="3193">
        <f t="shared" ref="DV1:DW1" si="93">DU1+1</f>
        <v>125</v>
      </c>
      <c r="DW1" s="3193">
        <f t="shared" si="93"/>
        <v>126</v>
      </c>
      <c r="DX1" s="3193">
        <f t="shared" ref="DX1:DY1" si="94">DW1+1</f>
        <v>127</v>
      </c>
      <c r="DY1" s="3193">
        <f t="shared" si="94"/>
        <v>128</v>
      </c>
      <c r="DZ1" s="3193">
        <f t="shared" ref="DZ1:EA1" si="95">DY1+1</f>
        <v>129</v>
      </c>
      <c r="EA1" s="3193">
        <f t="shared" si="95"/>
        <v>130</v>
      </c>
      <c r="EB1" s="3193">
        <f t="shared" ref="EB1:EC1" si="96">EA1+1</f>
        <v>131</v>
      </c>
      <c r="EC1" s="3193">
        <f t="shared" si="96"/>
        <v>132</v>
      </c>
      <c r="ED1" s="3193">
        <f t="shared" ref="ED1" si="97">EC1+1</f>
        <v>133</v>
      </c>
      <c r="EE1" s="3193">
        <f t="shared" ref="EE1" si="98">ED1+1</f>
        <v>134</v>
      </c>
      <c r="EF1" s="3193">
        <f t="shared" ref="EF1" si="99">EE1+1</f>
        <v>135</v>
      </c>
      <c r="EG1" s="3193">
        <f t="shared" ref="EG1" si="100">EF1+1</f>
        <v>136</v>
      </c>
      <c r="EH1" s="3193">
        <f t="shared" ref="EH1" si="101">EG1+1</f>
        <v>137</v>
      </c>
      <c r="EI1" s="3193">
        <f t="shared" ref="EI1:EJ1" si="102">EH1+1</f>
        <v>138</v>
      </c>
      <c r="EJ1" s="3193">
        <f t="shared" si="102"/>
        <v>139</v>
      </c>
      <c r="EK1" s="3193">
        <f t="shared" ref="EK1:EL1" si="103">EJ1+1</f>
        <v>140</v>
      </c>
      <c r="EL1" s="3193">
        <f t="shared" si="103"/>
        <v>141</v>
      </c>
      <c r="EM1" s="3193">
        <f t="shared" ref="EM1:EN1" si="104">EL1+1</f>
        <v>142</v>
      </c>
      <c r="EN1" s="3193">
        <f t="shared" si="104"/>
        <v>143</v>
      </c>
      <c r="EO1" s="3193">
        <f t="shared" ref="EO1:EP1" si="105">EN1+1</f>
        <v>144</v>
      </c>
      <c r="EP1" s="3193">
        <f t="shared" si="105"/>
        <v>145</v>
      </c>
      <c r="EQ1" s="3193">
        <f t="shared" ref="EQ1:ER1" si="106">EP1+1</f>
        <v>146</v>
      </c>
      <c r="ER1" s="3193">
        <f t="shared" si="106"/>
        <v>147</v>
      </c>
      <c r="ES1" s="3193">
        <f t="shared" ref="ES1:ET1" si="107">ER1+1</f>
        <v>148</v>
      </c>
      <c r="ET1" s="3193">
        <f t="shared" si="107"/>
        <v>149</v>
      </c>
      <c r="EU1" s="3193">
        <f t="shared" ref="EU1:EV1" si="108">ET1+1</f>
        <v>150</v>
      </c>
      <c r="EV1" s="3193">
        <f t="shared" si="108"/>
        <v>151</v>
      </c>
      <c r="EW1" s="3193">
        <f t="shared" ref="EW1:EX1" si="109">EV1+1</f>
        <v>152</v>
      </c>
      <c r="EX1" s="3193">
        <f t="shared" si="109"/>
        <v>153</v>
      </c>
      <c r="EY1" s="3193">
        <f t="shared" ref="EY1:EZ1" si="110">EX1+1</f>
        <v>154</v>
      </c>
      <c r="EZ1" s="3193">
        <f t="shared" si="110"/>
        <v>155</v>
      </c>
      <c r="FA1" s="3193">
        <f t="shared" ref="FA1:FB1" si="111">EZ1+1</f>
        <v>156</v>
      </c>
      <c r="FB1" s="3193">
        <f t="shared" si="111"/>
        <v>157</v>
      </c>
      <c r="FC1" s="3193">
        <f t="shared" ref="FC1:FD1" si="112">FB1+1</f>
        <v>158</v>
      </c>
      <c r="FD1" s="3193">
        <f t="shared" si="112"/>
        <v>159</v>
      </c>
      <c r="FE1" s="3193">
        <f t="shared" ref="FE1:FF1" si="113">FD1+1</f>
        <v>160</v>
      </c>
      <c r="FF1" s="3193">
        <f t="shared" si="113"/>
        <v>161</v>
      </c>
      <c r="FG1" s="3193">
        <f t="shared" ref="FG1:FH1" si="114">FF1+1</f>
        <v>162</v>
      </c>
      <c r="FH1" s="3193">
        <f t="shared" si="114"/>
        <v>163</v>
      </c>
      <c r="FI1" s="3193">
        <f t="shared" ref="FI1:FJ1" si="115">FH1+1</f>
        <v>164</v>
      </c>
      <c r="FJ1" s="3193">
        <f t="shared" si="115"/>
        <v>165</v>
      </c>
      <c r="FK1" s="3193">
        <f t="shared" ref="FK1:FL1" si="116">FJ1+1</f>
        <v>166</v>
      </c>
      <c r="FL1" s="3193">
        <f t="shared" si="116"/>
        <v>167</v>
      </c>
      <c r="FM1" s="3193">
        <f t="shared" ref="FM1:FN1" si="117">FL1+1</f>
        <v>168</v>
      </c>
      <c r="FN1" s="3193">
        <f t="shared" si="117"/>
        <v>169</v>
      </c>
      <c r="FO1" s="3193">
        <f t="shared" ref="FO1:FP1" si="118">FN1+1</f>
        <v>170</v>
      </c>
      <c r="FP1" s="3193">
        <f t="shared" si="118"/>
        <v>171</v>
      </c>
      <c r="FQ1" s="3193">
        <f t="shared" ref="FQ1:FR1" si="119">FP1+1</f>
        <v>172</v>
      </c>
      <c r="FR1" s="3193">
        <f t="shared" si="119"/>
        <v>173</v>
      </c>
      <c r="FS1" s="3193">
        <f t="shared" ref="FS1:FT1" si="120">FR1+1</f>
        <v>174</v>
      </c>
      <c r="FT1" s="3193">
        <f t="shared" si="120"/>
        <v>175</v>
      </c>
      <c r="FU1" s="3193">
        <f t="shared" ref="FU1:FV1" si="121">FT1+1</f>
        <v>176</v>
      </c>
      <c r="FV1" s="3193">
        <f t="shared" si="121"/>
        <v>177</v>
      </c>
      <c r="FW1" s="3193">
        <f t="shared" ref="FW1:FX1" si="122">FV1+1</f>
        <v>178</v>
      </c>
      <c r="FX1" s="3193">
        <f t="shared" si="122"/>
        <v>179</v>
      </c>
      <c r="FY1" s="3193">
        <f t="shared" ref="FY1:FZ1" si="123">FX1+1</f>
        <v>180</v>
      </c>
      <c r="FZ1" s="3193">
        <f t="shared" si="123"/>
        <v>181</v>
      </c>
      <c r="GA1" s="3193">
        <f t="shared" ref="GA1:GB1" si="124">FZ1+1</f>
        <v>182</v>
      </c>
      <c r="GB1" s="3193">
        <f t="shared" si="124"/>
        <v>183</v>
      </c>
      <c r="GC1" s="3193">
        <f t="shared" ref="GC1:GD1" si="125">GB1+1</f>
        <v>184</v>
      </c>
      <c r="GD1" s="3193">
        <f t="shared" si="125"/>
        <v>185</v>
      </c>
      <c r="GE1" s="3193">
        <f t="shared" ref="GE1:GF1" si="126">GD1+1</f>
        <v>186</v>
      </c>
      <c r="GF1" s="3193">
        <f t="shared" si="126"/>
        <v>187</v>
      </c>
      <c r="GG1" s="3193">
        <f t="shared" ref="GG1:GH1" si="127">GF1+1</f>
        <v>188</v>
      </c>
      <c r="GH1" s="3193">
        <f t="shared" si="127"/>
        <v>189</v>
      </c>
      <c r="GI1" s="3193">
        <f t="shared" ref="GI1:GJ1" si="128">GH1+1</f>
        <v>190</v>
      </c>
      <c r="GJ1" s="3193">
        <f t="shared" si="128"/>
        <v>191</v>
      </c>
      <c r="GK1" s="3193">
        <f t="shared" ref="GK1:GL1" si="129">GJ1+1</f>
        <v>192</v>
      </c>
      <c r="GL1" s="3193">
        <f t="shared" si="129"/>
        <v>193</v>
      </c>
      <c r="GM1" s="3193">
        <f t="shared" ref="GM1:GN1" si="130">GL1+1</f>
        <v>194</v>
      </c>
      <c r="GN1" s="3193">
        <f t="shared" si="130"/>
        <v>195</v>
      </c>
      <c r="GO1" s="3193">
        <f t="shared" ref="GO1:GP1" si="131">GN1+1</f>
        <v>196</v>
      </c>
      <c r="GP1" s="3193">
        <f t="shared" si="131"/>
        <v>197</v>
      </c>
      <c r="GQ1" s="3193">
        <f t="shared" ref="GQ1:GR1" si="132">GP1+1</f>
        <v>198</v>
      </c>
      <c r="GR1" s="3193">
        <f t="shared" si="132"/>
        <v>199</v>
      </c>
      <c r="GS1" s="3193">
        <f t="shared" ref="GS1:GT1" si="133">GR1+1</f>
        <v>200</v>
      </c>
      <c r="GT1" s="3193">
        <f t="shared" si="133"/>
        <v>201</v>
      </c>
      <c r="GU1" s="3193">
        <f t="shared" ref="GU1:GV1" si="134">GT1+1</f>
        <v>202</v>
      </c>
      <c r="GV1" s="3193">
        <f t="shared" si="134"/>
        <v>203</v>
      </c>
      <c r="GW1" s="3193">
        <f t="shared" ref="GW1:GX1" si="135">GV1+1</f>
        <v>204</v>
      </c>
      <c r="GX1" s="3193">
        <f t="shared" si="135"/>
        <v>205</v>
      </c>
      <c r="GY1" s="3193">
        <f t="shared" ref="GY1:GZ1" si="136">GX1+1</f>
        <v>206</v>
      </c>
      <c r="GZ1" s="3193">
        <f t="shared" si="136"/>
        <v>207</v>
      </c>
      <c r="HA1" s="3193">
        <f t="shared" ref="HA1:HB1" si="137">GZ1+1</f>
        <v>208</v>
      </c>
      <c r="HB1" s="3193">
        <f t="shared" si="137"/>
        <v>209</v>
      </c>
      <c r="HC1" s="3193">
        <f t="shared" ref="HC1:HD1" si="138">HB1+1</f>
        <v>210</v>
      </c>
      <c r="HD1" s="3193">
        <f t="shared" si="138"/>
        <v>211</v>
      </c>
      <c r="HE1" s="3193">
        <f t="shared" ref="HE1:HF1" si="139">HD1+1</f>
        <v>212</v>
      </c>
      <c r="HF1" s="3193">
        <f t="shared" si="139"/>
        <v>213</v>
      </c>
      <c r="HG1" s="3193">
        <f t="shared" ref="HG1:HH1" si="140">HF1+1</f>
        <v>214</v>
      </c>
      <c r="HH1" s="3193">
        <f t="shared" si="140"/>
        <v>215</v>
      </c>
      <c r="HI1" s="3193">
        <f t="shared" ref="HI1:HJ1" si="141">HH1+1</f>
        <v>216</v>
      </c>
      <c r="HJ1" s="3193">
        <f t="shared" si="141"/>
        <v>217</v>
      </c>
      <c r="HK1" s="3193">
        <f t="shared" ref="HK1:HL1" si="142">HJ1+1</f>
        <v>218</v>
      </c>
      <c r="HL1" s="3193">
        <f t="shared" si="142"/>
        <v>219</v>
      </c>
      <c r="HM1" s="3193">
        <f t="shared" ref="HM1:HN1" si="143">HL1+1</f>
        <v>220</v>
      </c>
      <c r="HN1" s="3193">
        <f t="shared" si="143"/>
        <v>221</v>
      </c>
      <c r="HO1" s="3193">
        <f t="shared" ref="HO1:HP1" si="144">HN1+1</f>
        <v>222</v>
      </c>
      <c r="HP1" s="3193">
        <f t="shared" si="144"/>
        <v>223</v>
      </c>
      <c r="HQ1" s="3193">
        <f t="shared" ref="HQ1:HR1" si="145">HP1+1</f>
        <v>224</v>
      </c>
      <c r="HR1" s="3193">
        <f t="shared" si="145"/>
        <v>225</v>
      </c>
      <c r="HS1" s="3193">
        <f t="shared" ref="HS1:HT1" si="146">HR1+1</f>
        <v>226</v>
      </c>
      <c r="HT1" s="3193">
        <f t="shared" si="146"/>
        <v>227</v>
      </c>
      <c r="HU1" s="3193">
        <f t="shared" ref="HU1:HV1" si="147">HT1+1</f>
        <v>228</v>
      </c>
      <c r="HV1" s="3193">
        <f t="shared" si="147"/>
        <v>229</v>
      </c>
      <c r="HW1" s="3193">
        <f t="shared" ref="HW1:HX1" si="148">HV1+1</f>
        <v>230</v>
      </c>
      <c r="HX1" s="3193">
        <f t="shared" si="148"/>
        <v>231</v>
      </c>
      <c r="HY1" s="3193">
        <f t="shared" ref="HY1:HZ1" si="149">HX1+1</f>
        <v>232</v>
      </c>
      <c r="HZ1" s="3193">
        <f t="shared" si="149"/>
        <v>233</v>
      </c>
      <c r="IA1" s="3193">
        <f t="shared" ref="IA1:IB1" si="150">HZ1+1</f>
        <v>234</v>
      </c>
      <c r="IB1" s="3193">
        <f t="shared" si="150"/>
        <v>235</v>
      </c>
      <c r="IC1" s="3193">
        <f t="shared" ref="IC1:ID1" si="151">IB1+1</f>
        <v>236</v>
      </c>
      <c r="ID1" s="3193">
        <f t="shared" si="151"/>
        <v>237</v>
      </c>
      <c r="IE1" s="3193">
        <f t="shared" ref="IE1:IF1" si="152">ID1+1</f>
        <v>238</v>
      </c>
      <c r="IF1" s="3193">
        <f t="shared" si="152"/>
        <v>239</v>
      </c>
      <c r="IG1" s="3193">
        <f t="shared" ref="IG1:IH1" si="153">IF1+1</f>
        <v>240</v>
      </c>
      <c r="IH1" s="3193">
        <f t="shared" si="153"/>
        <v>241</v>
      </c>
      <c r="II1" s="3193">
        <f t="shared" ref="II1:IJ1" si="154">IH1+1</f>
        <v>242</v>
      </c>
      <c r="IJ1" s="3193">
        <f t="shared" si="154"/>
        <v>243</v>
      </c>
      <c r="IK1" s="3193">
        <f t="shared" ref="IK1:IL1" si="155">IJ1+1</f>
        <v>244</v>
      </c>
      <c r="IL1" s="3193">
        <f t="shared" si="155"/>
        <v>245</v>
      </c>
      <c r="IM1" s="3193">
        <f t="shared" ref="IM1:IN1" si="156">IL1+1</f>
        <v>246</v>
      </c>
      <c r="IN1" s="3193">
        <f t="shared" si="156"/>
        <v>247</v>
      </c>
      <c r="IO1" s="3193">
        <f t="shared" ref="IO1:IP1" si="157">IN1+1</f>
        <v>248</v>
      </c>
      <c r="IP1" s="3193">
        <f t="shared" si="157"/>
        <v>249</v>
      </c>
      <c r="IQ1" s="3193">
        <f t="shared" ref="IQ1:IR1" si="158">IP1+1</f>
        <v>250</v>
      </c>
      <c r="IR1" s="3193">
        <f t="shared" si="158"/>
        <v>251</v>
      </c>
      <c r="IS1" s="3193">
        <f t="shared" ref="IS1:IT1" si="159">IR1+1</f>
        <v>252</v>
      </c>
      <c r="IT1" s="3193">
        <f t="shared" si="159"/>
        <v>253</v>
      </c>
      <c r="IU1" s="3193">
        <f t="shared" ref="IU1:IW1" si="160">IT1+1</f>
        <v>254</v>
      </c>
      <c r="IV1" s="3193">
        <f t="shared" si="160"/>
        <v>255</v>
      </c>
      <c r="IW1" s="3193">
        <f t="shared" si="160"/>
        <v>256</v>
      </c>
      <c r="IX1" s="3193">
        <f t="shared" ref="IX1" si="161">IW1+1</f>
        <v>257</v>
      </c>
      <c r="IY1" s="3193">
        <f t="shared" ref="IY1" si="162">IX1+1</f>
        <v>258</v>
      </c>
      <c r="IZ1" s="3193">
        <f t="shared" ref="IZ1" si="163">IY1+1</f>
        <v>259</v>
      </c>
      <c r="JA1" s="3193">
        <f t="shared" ref="JA1" si="164">IZ1+1</f>
        <v>260</v>
      </c>
      <c r="JB1" s="3193">
        <f t="shared" ref="JB1" si="165">JA1+1</f>
        <v>261</v>
      </c>
      <c r="JC1" s="3193">
        <f t="shared" ref="JC1" si="166">JB1+1</f>
        <v>262</v>
      </c>
      <c r="JD1" s="3193">
        <f t="shared" ref="JD1" si="167">JC1+1</f>
        <v>263</v>
      </c>
      <c r="JE1" s="3193">
        <f t="shared" ref="JE1" si="168">JD1+1</f>
        <v>264</v>
      </c>
      <c r="JF1" s="3193">
        <f t="shared" ref="JF1" si="169">JE1+1</f>
        <v>265</v>
      </c>
      <c r="JG1" s="3193">
        <f t="shared" ref="JG1" si="170">JF1+1</f>
        <v>266</v>
      </c>
      <c r="JH1" s="3193">
        <f t="shared" ref="JH1" si="171">JG1+1</f>
        <v>267</v>
      </c>
      <c r="JI1" s="3193">
        <f t="shared" ref="JI1" si="172">JH1+1</f>
        <v>268</v>
      </c>
      <c r="JJ1" s="3193">
        <f t="shared" ref="JJ1" si="173">JI1+1</f>
        <v>269</v>
      </c>
      <c r="JK1" s="3193">
        <f t="shared" ref="JK1" si="174">JJ1+1</f>
        <v>270</v>
      </c>
      <c r="JL1" s="3193">
        <f t="shared" ref="JL1" si="175">JK1+1</f>
        <v>271</v>
      </c>
      <c r="JM1" s="3193">
        <f t="shared" ref="JM1" si="176">JL1+1</f>
        <v>272</v>
      </c>
      <c r="JN1" s="3193">
        <f t="shared" ref="JN1" si="177">JM1+1</f>
        <v>273</v>
      </c>
      <c r="JO1" s="3193">
        <f t="shared" ref="JO1" si="178">JN1+1</f>
        <v>274</v>
      </c>
      <c r="JP1" s="3193">
        <f t="shared" ref="JP1" si="179">JO1+1</f>
        <v>275</v>
      </c>
      <c r="JQ1" s="3193">
        <f t="shared" ref="JQ1" si="180">JP1+1</f>
        <v>276</v>
      </c>
      <c r="JR1" s="3193">
        <f t="shared" ref="JR1" si="181">JQ1+1</f>
        <v>277</v>
      </c>
      <c r="JS1" s="3193">
        <f t="shared" ref="JS1" si="182">JR1+1</f>
        <v>278</v>
      </c>
      <c r="JT1" s="3193">
        <f t="shared" ref="JT1" si="183">JS1+1</f>
        <v>279</v>
      </c>
      <c r="JU1" s="3193">
        <f t="shared" ref="JU1" si="184">JT1+1</f>
        <v>280</v>
      </c>
      <c r="JV1" s="3193">
        <f t="shared" ref="JV1" si="185">JU1+1</f>
        <v>281</v>
      </c>
      <c r="JW1" s="3193">
        <f t="shared" ref="JW1" si="186">JV1+1</f>
        <v>282</v>
      </c>
      <c r="JX1" s="3193">
        <f t="shared" ref="JX1" si="187">JW1+1</f>
        <v>283</v>
      </c>
      <c r="JY1" s="3193">
        <f t="shared" ref="JY1" si="188">JX1+1</f>
        <v>284</v>
      </c>
      <c r="JZ1" s="3193">
        <f t="shared" ref="JZ1" si="189">JY1+1</f>
        <v>285</v>
      </c>
      <c r="KA1" s="3193">
        <f t="shared" ref="KA1" si="190">JZ1+1</f>
        <v>286</v>
      </c>
      <c r="KB1" s="3193">
        <f t="shared" ref="KB1" si="191">KA1+1</f>
        <v>287</v>
      </c>
      <c r="KC1" s="3193">
        <f t="shared" ref="KC1" si="192">KB1+1</f>
        <v>288</v>
      </c>
      <c r="KD1" s="3193">
        <f t="shared" ref="KD1" si="193">KC1+1</f>
        <v>289</v>
      </c>
      <c r="KE1" s="3193">
        <f t="shared" ref="KE1" si="194">KD1+1</f>
        <v>290</v>
      </c>
      <c r="KF1" s="3193">
        <f t="shared" ref="KF1" si="195">KE1+1</f>
        <v>291</v>
      </c>
      <c r="KG1" s="3193">
        <f t="shared" ref="KG1" si="196">KF1+1</f>
        <v>292</v>
      </c>
      <c r="KH1" s="3193">
        <f t="shared" ref="KH1" si="197">KG1+1</f>
        <v>293</v>
      </c>
      <c r="KI1" s="3193">
        <f t="shared" ref="KI1" si="198">KH1+1</f>
        <v>294</v>
      </c>
      <c r="KJ1" s="3193">
        <f t="shared" ref="KJ1" si="199">KI1+1</f>
        <v>295</v>
      </c>
      <c r="KK1" s="3193">
        <f t="shared" ref="KK1" si="200">KJ1+1</f>
        <v>296</v>
      </c>
      <c r="KL1" s="3193">
        <f t="shared" ref="KL1" si="201">KK1+1</f>
        <v>297</v>
      </c>
      <c r="KM1" s="3193">
        <f t="shared" ref="KM1" si="202">KL1+1</f>
        <v>298</v>
      </c>
      <c r="KN1" s="3193">
        <f t="shared" ref="KN1" si="203">KM1+1</f>
        <v>299</v>
      </c>
      <c r="KO1" s="3193">
        <f t="shared" ref="KO1" si="204">KN1+1</f>
        <v>300</v>
      </c>
      <c r="KP1" s="3193">
        <f t="shared" ref="KP1" si="205">KO1+1</f>
        <v>301</v>
      </c>
      <c r="KQ1" s="3193">
        <f t="shared" ref="KQ1" si="206">KP1+1</f>
        <v>302</v>
      </c>
      <c r="KR1" s="3193">
        <f t="shared" ref="KR1" si="207">KQ1+1</f>
        <v>303</v>
      </c>
      <c r="KS1" s="3193">
        <f t="shared" ref="KS1" si="208">KR1+1</f>
        <v>304</v>
      </c>
      <c r="KT1" s="3193">
        <f t="shared" ref="KT1" si="209">KS1+1</f>
        <v>305</v>
      </c>
      <c r="KU1" s="3193">
        <f t="shared" ref="KU1" si="210">KT1+1</f>
        <v>306</v>
      </c>
      <c r="KV1" s="3193">
        <f t="shared" ref="KV1" si="211">KU1+1</f>
        <v>307</v>
      </c>
      <c r="KW1" s="3193">
        <f t="shared" ref="KW1" si="212">KV1+1</f>
        <v>308</v>
      </c>
      <c r="KX1" s="3193">
        <f t="shared" ref="KX1" si="213">KW1+1</f>
        <v>309</v>
      </c>
      <c r="KY1" s="3193">
        <f t="shared" ref="KY1" si="214">KX1+1</f>
        <v>310</v>
      </c>
      <c r="KZ1" s="3193">
        <f t="shared" ref="KZ1" si="215">KY1+1</f>
        <v>311</v>
      </c>
      <c r="LA1" s="3193">
        <f t="shared" ref="LA1" si="216">KZ1+1</f>
        <v>312</v>
      </c>
      <c r="LB1" s="3193">
        <f t="shared" ref="LB1" si="217">LA1+1</f>
        <v>313</v>
      </c>
      <c r="LC1" s="3193">
        <f t="shared" ref="LC1" si="218">LB1+1</f>
        <v>314</v>
      </c>
      <c r="LD1" s="3193">
        <f t="shared" ref="LD1" si="219">LC1+1</f>
        <v>315</v>
      </c>
      <c r="LE1" s="3193">
        <f t="shared" ref="LE1" si="220">LD1+1</f>
        <v>316</v>
      </c>
      <c r="LF1" s="3193">
        <f t="shared" ref="LF1" si="221">LE1+1</f>
        <v>317</v>
      </c>
      <c r="LG1" s="3193">
        <f t="shared" ref="LG1" si="222">LF1+1</f>
        <v>318</v>
      </c>
      <c r="LH1" s="3193">
        <f t="shared" ref="LH1" si="223">LG1+1</f>
        <v>319</v>
      </c>
      <c r="LI1" s="3193">
        <f t="shared" ref="LI1" si="224">LH1+1</f>
        <v>320</v>
      </c>
      <c r="LJ1" s="3193">
        <f t="shared" ref="LJ1" si="225">LI1+1</f>
        <v>321</v>
      </c>
      <c r="LK1" s="3193">
        <f t="shared" ref="LK1" si="226">LJ1+1</f>
        <v>322</v>
      </c>
      <c r="LL1" s="3193">
        <f t="shared" ref="LL1" si="227">LK1+1</f>
        <v>323</v>
      </c>
      <c r="LM1" s="3193">
        <f t="shared" ref="LM1:LN1" si="228">LL1+1</f>
        <v>324</v>
      </c>
      <c r="LN1" s="3193">
        <f t="shared" si="228"/>
        <v>325</v>
      </c>
      <c r="LO1" s="3193">
        <f t="shared" ref="LO1:LP1" si="229">LN1+1</f>
        <v>326</v>
      </c>
      <c r="LP1" s="3193">
        <f t="shared" si="229"/>
        <v>327</v>
      </c>
      <c r="LQ1" s="3193">
        <f t="shared" ref="LQ1:LR1" si="230">LP1+1</f>
        <v>328</v>
      </c>
      <c r="LR1" s="3193">
        <f t="shared" si="230"/>
        <v>329</v>
      </c>
      <c r="LS1" s="3193">
        <f t="shared" ref="LS1:LT1" si="231">LR1+1</f>
        <v>330</v>
      </c>
      <c r="LT1" s="3193">
        <f t="shared" si="231"/>
        <v>331</v>
      </c>
      <c r="LU1" s="3193">
        <f t="shared" ref="LU1:LV1" si="232">LT1+1</f>
        <v>332</v>
      </c>
      <c r="LV1" s="3193">
        <f t="shared" si="232"/>
        <v>333</v>
      </c>
      <c r="LW1" s="3193">
        <f t="shared" ref="LW1:LX1" si="233">LV1+1</f>
        <v>334</v>
      </c>
      <c r="LX1" s="3193">
        <f t="shared" si="233"/>
        <v>335</v>
      </c>
      <c r="LY1" s="3193">
        <f t="shared" ref="LY1:LZ1" si="234">LX1+1</f>
        <v>336</v>
      </c>
      <c r="LZ1" s="3193">
        <f t="shared" si="234"/>
        <v>337</v>
      </c>
      <c r="MA1" s="3193">
        <f t="shared" ref="MA1:MB1" si="235">LZ1+1</f>
        <v>338</v>
      </c>
      <c r="MB1" s="3193">
        <f t="shared" si="235"/>
        <v>339</v>
      </c>
      <c r="MC1" s="3193">
        <f t="shared" ref="MC1:MD1" si="236">MB1+1</f>
        <v>340</v>
      </c>
      <c r="MD1" s="3193">
        <f t="shared" si="236"/>
        <v>341</v>
      </c>
      <c r="ME1" s="3193">
        <f t="shared" ref="ME1:MF1" si="237">MD1+1</f>
        <v>342</v>
      </c>
      <c r="MF1" s="3193">
        <f t="shared" si="237"/>
        <v>343</v>
      </c>
      <c r="MG1" s="3193">
        <f t="shared" ref="MG1:MH1" si="238">MF1+1</f>
        <v>344</v>
      </c>
      <c r="MH1" s="3193">
        <f t="shared" si="238"/>
        <v>345</v>
      </c>
      <c r="MI1" s="3193">
        <f t="shared" ref="MI1:MJ1" si="239">MH1+1</f>
        <v>346</v>
      </c>
      <c r="MJ1" s="3193">
        <f t="shared" si="239"/>
        <v>347</v>
      </c>
      <c r="MK1" s="3193">
        <f t="shared" ref="MK1:ML1" si="240">MJ1+1</f>
        <v>348</v>
      </c>
      <c r="ML1" s="3193">
        <f t="shared" si="240"/>
        <v>349</v>
      </c>
      <c r="MM1" s="3193">
        <f t="shared" ref="MM1:MN1" si="241">ML1+1</f>
        <v>350</v>
      </c>
      <c r="MN1" s="3193">
        <f t="shared" si="241"/>
        <v>351</v>
      </c>
      <c r="MO1" s="3193">
        <f t="shared" ref="MO1:MP1" si="242">MN1+1</f>
        <v>352</v>
      </c>
      <c r="MP1" s="3193">
        <f t="shared" si="242"/>
        <v>353</v>
      </c>
      <c r="MQ1" s="3193">
        <f t="shared" ref="MQ1:MR1" si="243">MP1+1</f>
        <v>354</v>
      </c>
      <c r="MR1" s="3193">
        <f t="shared" si="243"/>
        <v>355</v>
      </c>
      <c r="MS1" s="3193">
        <f t="shared" ref="MS1:MT1" si="244">MR1+1</f>
        <v>356</v>
      </c>
      <c r="MT1" s="3193">
        <f t="shared" si="244"/>
        <v>357</v>
      </c>
      <c r="MU1" s="3193">
        <f t="shared" ref="MU1:MV1" si="245">MT1+1</f>
        <v>358</v>
      </c>
      <c r="MV1" s="3193">
        <f t="shared" si="245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75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15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16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17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06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3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099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1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26</v>
      </c>
      <c r="HV2" s="2595" t="s">
        <v>3025</v>
      </c>
      <c r="IJ2" s="2595" t="s">
        <v>3024</v>
      </c>
      <c r="IW2" s="3242" t="s">
        <v>3051</v>
      </c>
      <c r="IX2" s="3242"/>
      <c r="IZ2" s="3242"/>
      <c r="JA2" s="3242"/>
      <c r="JB2" s="3242"/>
      <c r="JE2" s="2596" t="s">
        <v>3564</v>
      </c>
      <c r="JI2" s="2590"/>
      <c r="JM2" s="2590" t="s">
        <v>3899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0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01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85</v>
      </c>
      <c r="LL2" s="2590"/>
      <c r="LM2" s="2590"/>
      <c r="LN2" s="2590"/>
      <c r="LO2" s="2590"/>
      <c r="LP2" s="2590"/>
      <c r="LQ2" s="2590"/>
      <c r="LR2" s="3630" t="s">
        <v>3286</v>
      </c>
      <c r="LS2" s="2590"/>
      <c r="LT2" s="2590"/>
      <c r="LU2" s="2590"/>
      <c r="LV2" s="2590"/>
      <c r="LW2" s="2590"/>
      <c r="LX2" s="2590"/>
      <c r="LY2" s="3630" t="s">
        <v>3287</v>
      </c>
      <c r="LZ2" s="2590"/>
      <c r="MA2" s="2590"/>
      <c r="MB2" s="2590"/>
      <c r="MC2" s="2590"/>
      <c r="MD2" s="2590"/>
      <c r="ME2" s="2590"/>
      <c r="MF2" s="3647" t="s">
        <v>3290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69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5.25" thickTop="1" thickBot="1">
      <c r="B3" s="6082" t="s">
        <v>4448</v>
      </c>
      <c r="C3" s="5134" t="s">
        <v>299</v>
      </c>
      <c r="D3" s="5135" t="s">
        <v>321</v>
      </c>
      <c r="E3" s="5136" t="s">
        <v>966</v>
      </c>
      <c r="F3" s="5137" t="s">
        <v>3774</v>
      </c>
      <c r="G3" s="5137" t="s">
        <v>3776</v>
      </c>
      <c r="H3" s="5137" t="s">
        <v>297</v>
      </c>
      <c r="I3" s="5137" t="s">
        <v>3779</v>
      </c>
      <c r="J3" s="5137" t="s">
        <v>3780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2</v>
      </c>
      <c r="V3" s="5137" t="s">
        <v>3918</v>
      </c>
      <c r="W3" s="5137" t="s">
        <v>3916</v>
      </c>
      <c r="X3" s="5137" t="s">
        <v>4183</v>
      </c>
      <c r="Y3" s="5137" t="s">
        <v>3917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123" t="s">
        <v>4184</v>
      </c>
      <c r="AE3" s="6124"/>
      <c r="AF3" s="6124" t="s">
        <v>4185</v>
      </c>
      <c r="AG3" s="6125"/>
      <c r="AH3" s="5142" t="s">
        <v>317</v>
      </c>
      <c r="AI3" s="5137" t="s">
        <v>2644</v>
      </c>
      <c r="AJ3" s="5143" t="s">
        <v>3324</v>
      </c>
      <c r="AK3" s="5137" t="s">
        <v>1019</v>
      </c>
      <c r="AL3" s="5143" t="s">
        <v>3325</v>
      </c>
      <c r="AM3" s="5144" t="s">
        <v>317</v>
      </c>
      <c r="AN3" s="5137" t="s">
        <v>2644</v>
      </c>
      <c r="AO3" s="5143" t="s">
        <v>3324</v>
      </c>
      <c r="AP3" s="5137" t="s">
        <v>1019</v>
      </c>
      <c r="AQ3" s="5145" t="s">
        <v>3325</v>
      </c>
      <c r="AR3" s="5146" t="s">
        <v>1608</v>
      </c>
      <c r="AS3" s="5137" t="s">
        <v>1609</v>
      </c>
      <c r="AT3" s="5137" t="s">
        <v>1610</v>
      </c>
      <c r="AU3" s="5137" t="s">
        <v>1611</v>
      </c>
      <c r="AV3" s="5146" t="s">
        <v>2135</v>
      </c>
      <c r="AW3" s="5203" t="s">
        <v>2136</v>
      </c>
      <c r="AX3" s="5149" t="s">
        <v>3937</v>
      </c>
      <c r="AY3" s="5148" t="s">
        <v>4118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86</v>
      </c>
      <c r="BO3" s="5398" t="s">
        <v>4168</v>
      </c>
      <c r="BP3" s="5153" t="s">
        <v>4169</v>
      </c>
      <c r="BQ3" s="5153" t="s">
        <v>4170</v>
      </c>
      <c r="BR3" s="5153" t="s">
        <v>4171</v>
      </c>
      <c r="BS3" s="5154" t="s">
        <v>4172</v>
      </c>
      <c r="BT3" s="5398" t="s">
        <v>609</v>
      </c>
      <c r="BU3" s="5153" t="s">
        <v>2263</v>
      </c>
      <c r="BV3" s="5153" t="s">
        <v>641</v>
      </c>
      <c r="BW3" s="5153" t="s">
        <v>2264</v>
      </c>
      <c r="BX3" s="5154" t="s">
        <v>2265</v>
      </c>
      <c r="BY3" s="5153" t="s">
        <v>2947</v>
      </c>
      <c r="BZ3" s="5153" t="s">
        <v>3034</v>
      </c>
      <c r="CA3" s="5153" t="s">
        <v>3035</v>
      </c>
      <c r="CB3" s="5224" t="s">
        <v>3036</v>
      </c>
      <c r="CC3" s="5153" t="s">
        <v>300</v>
      </c>
      <c r="CD3" s="5153" t="s">
        <v>3037</v>
      </c>
      <c r="CE3" s="5153" t="s">
        <v>3038</v>
      </c>
      <c r="CF3" s="5224" t="s">
        <v>3039</v>
      </c>
      <c r="CG3" s="5153" t="s">
        <v>643</v>
      </c>
      <c r="CH3" s="5153" t="s">
        <v>2267</v>
      </c>
      <c r="CI3" s="5153" t="s">
        <v>3040</v>
      </c>
      <c r="CJ3" s="5153" t="s">
        <v>3041</v>
      </c>
      <c r="CK3" s="5155" t="s">
        <v>3171</v>
      </c>
      <c r="CL3" s="5153" t="s">
        <v>4341</v>
      </c>
      <c r="CM3" s="5153" t="s">
        <v>4341</v>
      </c>
      <c r="CN3" s="5153" t="s">
        <v>4342</v>
      </c>
      <c r="CO3" s="5157" t="s">
        <v>642</v>
      </c>
      <c r="CP3" s="5149" t="s">
        <v>609</v>
      </c>
      <c r="CQ3" s="5148" t="s">
        <v>643</v>
      </c>
      <c r="CR3" s="5149" t="s">
        <v>3948</v>
      </c>
      <c r="CS3" s="5149" t="s">
        <v>3949</v>
      </c>
      <c r="CT3" s="5149" t="s">
        <v>3950</v>
      </c>
      <c r="CU3" s="5156" t="s">
        <v>4116</v>
      </c>
      <c r="CV3" s="5157" t="s">
        <v>3817</v>
      </c>
      <c r="CW3" s="5148" t="s">
        <v>3816</v>
      </c>
      <c r="CX3" s="5147" t="s">
        <v>3027</v>
      </c>
      <c r="CY3" s="5149" t="s">
        <v>3028</v>
      </c>
      <c r="CZ3" s="5157" t="s">
        <v>3022</v>
      </c>
      <c r="DA3" s="5225" t="s">
        <v>3023</v>
      </c>
      <c r="DB3" s="5158" t="s">
        <v>1416</v>
      </c>
      <c r="DC3" s="5158" t="s">
        <v>2408</v>
      </c>
      <c r="DD3" s="5158" t="s">
        <v>3011</v>
      </c>
      <c r="DE3" s="5158" t="s">
        <v>3012</v>
      </c>
      <c r="DF3" s="5158" t="s">
        <v>959</v>
      </c>
      <c r="DG3" s="5158" t="s">
        <v>3013</v>
      </c>
      <c r="DH3" s="5159" t="s">
        <v>405</v>
      </c>
      <c r="DI3" s="5158" t="s">
        <v>3014</v>
      </c>
      <c r="DJ3" s="5159" t="s">
        <v>405</v>
      </c>
      <c r="DK3" s="5158" t="s">
        <v>1416</v>
      </c>
      <c r="DL3" s="5158" t="s">
        <v>2408</v>
      </c>
      <c r="DM3" s="5158" t="s">
        <v>3011</v>
      </c>
      <c r="DN3" s="5158" t="s">
        <v>3012</v>
      </c>
      <c r="DO3" s="5158" t="s">
        <v>959</v>
      </c>
      <c r="DP3" s="5158" t="s">
        <v>3013</v>
      </c>
      <c r="DQ3" s="5159" t="s">
        <v>405</v>
      </c>
      <c r="DR3" s="5158" t="s">
        <v>3014</v>
      </c>
      <c r="DS3" s="5159" t="s">
        <v>405</v>
      </c>
      <c r="DT3" s="5158" t="s">
        <v>1416</v>
      </c>
      <c r="DU3" s="5158" t="s">
        <v>2408</v>
      </c>
      <c r="DV3" s="5158" t="s">
        <v>3011</v>
      </c>
      <c r="DW3" s="5158" t="s">
        <v>3012</v>
      </c>
      <c r="DX3" s="5158" t="s">
        <v>959</v>
      </c>
      <c r="DY3" s="5158" t="s">
        <v>3013</v>
      </c>
      <c r="DZ3" s="5159" t="s">
        <v>405</v>
      </c>
      <c r="EA3" s="5158" t="s">
        <v>3014</v>
      </c>
      <c r="EB3" s="5159" t="s">
        <v>405</v>
      </c>
      <c r="EC3" s="5158" t="s">
        <v>3018</v>
      </c>
      <c r="ED3" s="5158" t="s">
        <v>3019</v>
      </c>
      <c r="EE3" s="5160" t="s">
        <v>3020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3</v>
      </c>
      <c r="EW3" s="5158" t="s">
        <v>2434</v>
      </c>
      <c r="EX3" s="5158" t="s">
        <v>2435</v>
      </c>
      <c r="EY3" s="5163" t="s">
        <v>2436</v>
      </c>
      <c r="EZ3" s="5158" t="s">
        <v>2437</v>
      </c>
      <c r="FA3" s="5164" t="s">
        <v>2438</v>
      </c>
      <c r="FB3" s="5158" t="s">
        <v>2439</v>
      </c>
      <c r="FC3" s="5164" t="s">
        <v>2440</v>
      </c>
      <c r="FD3" s="5158" t="s">
        <v>2441</v>
      </c>
      <c r="FE3" s="5234" t="s">
        <v>2442</v>
      </c>
      <c r="FF3" s="5166" t="s">
        <v>956</v>
      </c>
      <c r="FG3" s="5165" t="s">
        <v>3253</v>
      </c>
      <c r="FH3" s="5165" t="s">
        <v>3254</v>
      </c>
      <c r="FI3" s="5166" t="s">
        <v>958</v>
      </c>
      <c r="FJ3" s="5165" t="s">
        <v>3258</v>
      </c>
      <c r="FK3" s="5166" t="s">
        <v>959</v>
      </c>
      <c r="FL3" s="5167" t="s">
        <v>3259</v>
      </c>
      <c r="FM3" s="5165" t="s">
        <v>3255</v>
      </c>
      <c r="FN3" s="5165" t="s">
        <v>3256</v>
      </c>
      <c r="FO3" s="5166" t="s">
        <v>960</v>
      </c>
      <c r="FP3" s="5165" t="s">
        <v>3257</v>
      </c>
      <c r="FQ3" s="5165" t="s">
        <v>961</v>
      </c>
      <c r="FR3" s="5166" t="s">
        <v>959</v>
      </c>
      <c r="FS3" s="5168" t="s">
        <v>3260</v>
      </c>
      <c r="FT3" s="5168" t="s">
        <v>2012</v>
      </c>
      <c r="FU3" s="5166" t="s">
        <v>2323</v>
      </c>
      <c r="FV3" s="5166" t="s">
        <v>1443</v>
      </c>
      <c r="FW3" s="5168" t="s">
        <v>3262</v>
      </c>
      <c r="FX3" s="5166" t="s">
        <v>2875</v>
      </c>
      <c r="FY3" s="5168" t="s">
        <v>3261</v>
      </c>
      <c r="FZ3" s="5166" t="s">
        <v>956</v>
      </c>
      <c r="GA3" s="5165" t="s">
        <v>3253</v>
      </c>
      <c r="GB3" s="5165" t="s">
        <v>3254</v>
      </c>
      <c r="GC3" s="5166" t="s">
        <v>958</v>
      </c>
      <c r="GD3" s="5165" t="s">
        <v>3258</v>
      </c>
      <c r="GE3" s="5166" t="s">
        <v>959</v>
      </c>
      <c r="GF3" s="5167" t="s">
        <v>3259</v>
      </c>
      <c r="GG3" s="5165" t="s">
        <v>3255</v>
      </c>
      <c r="GH3" s="5165" t="s">
        <v>3256</v>
      </c>
      <c r="GI3" s="5166" t="s">
        <v>960</v>
      </c>
      <c r="GJ3" s="5165" t="s">
        <v>3563</v>
      </c>
      <c r="GK3" s="5165" t="s">
        <v>961</v>
      </c>
      <c r="GL3" s="5166" t="s">
        <v>959</v>
      </c>
      <c r="GM3" s="5168" t="s">
        <v>3260</v>
      </c>
      <c r="GN3" s="5168" t="s">
        <v>2012</v>
      </c>
      <c r="GO3" s="5166" t="s">
        <v>2323</v>
      </c>
      <c r="GP3" s="5166" t="s">
        <v>1443</v>
      </c>
      <c r="GQ3" s="5168" t="s">
        <v>3262</v>
      </c>
      <c r="GR3" s="5166" t="s">
        <v>2875</v>
      </c>
      <c r="GS3" s="5253" t="s">
        <v>3261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49</v>
      </c>
      <c r="IX3" s="5171" t="s">
        <v>3048</v>
      </c>
      <c r="IY3" s="5172" t="s">
        <v>3050</v>
      </c>
      <c r="IZ3" s="5173" t="s">
        <v>3989</v>
      </c>
      <c r="JA3" s="5173" t="s">
        <v>4123</v>
      </c>
      <c r="JB3" s="5173" t="s">
        <v>3176</v>
      </c>
      <c r="JC3" s="5172" t="s">
        <v>4124</v>
      </c>
      <c r="JD3" s="5259" t="s">
        <v>4125</v>
      </c>
      <c r="JE3" s="5177" t="s">
        <v>4128</v>
      </c>
      <c r="JF3" s="5174" t="s">
        <v>1409</v>
      </c>
      <c r="JG3" s="5174" t="s">
        <v>1461</v>
      </c>
      <c r="JH3" s="5175" t="s">
        <v>1410</v>
      </c>
      <c r="JI3" s="5177" t="s">
        <v>4129</v>
      </c>
      <c r="JJ3" s="5174" t="s">
        <v>1409</v>
      </c>
      <c r="JK3" s="5174" t="s">
        <v>1461</v>
      </c>
      <c r="JL3" s="5176" t="s">
        <v>1410</v>
      </c>
      <c r="JM3" s="5177" t="s">
        <v>3888</v>
      </c>
      <c r="JN3" s="5177" t="s">
        <v>623</v>
      </c>
      <c r="JO3" s="5177" t="s">
        <v>3007</v>
      </c>
      <c r="JP3" s="5177" t="s">
        <v>3889</v>
      </c>
      <c r="JQ3" s="5177" t="s">
        <v>3890</v>
      </c>
      <c r="JR3" s="5177" t="s">
        <v>3006</v>
      </c>
      <c r="JS3" s="5177" t="s">
        <v>1391</v>
      </c>
      <c r="JT3" s="5177" t="s">
        <v>3891</v>
      </c>
      <c r="JU3" s="5177" t="s">
        <v>3892</v>
      </c>
      <c r="JV3" s="5177" t="s">
        <v>3893</v>
      </c>
      <c r="JW3" s="5177" t="s">
        <v>3894</v>
      </c>
      <c r="JX3" s="5177" t="s">
        <v>3895</v>
      </c>
      <c r="JY3" s="5177" t="s">
        <v>3896</v>
      </c>
      <c r="JZ3" s="5177" t="s">
        <v>3897</v>
      </c>
      <c r="KA3" s="5177" t="s">
        <v>3898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6">JN3</f>
        <v>Pesca</v>
      </c>
      <c r="KE3" s="5178" t="str">
        <f t="shared" si="246"/>
        <v>Minas y Canteras</v>
      </c>
      <c r="KF3" s="5178" t="str">
        <f t="shared" si="246"/>
        <v>Industria Manufacturera</v>
      </c>
      <c r="KG3" s="5178" t="str">
        <f t="shared" si="246"/>
        <v>Electricidad, Gas, y Agua</v>
      </c>
      <c r="KH3" s="5178" t="str">
        <f t="shared" si="246"/>
        <v>Construccion</v>
      </c>
      <c r="KI3" s="5178" t="str">
        <f t="shared" si="246"/>
        <v>Comercio</v>
      </c>
      <c r="KJ3" s="5178" t="str">
        <f t="shared" si="246"/>
        <v>Hoteles y Restaurantes</v>
      </c>
      <c r="KK3" s="5178" t="str">
        <f t="shared" si="246"/>
        <v>Transporte y Comunicaciones</v>
      </c>
      <c r="KL3" s="5178" t="str">
        <f t="shared" si="246"/>
        <v>Intermediacion Financiera</v>
      </c>
      <c r="KM3" s="5178" t="str">
        <f t="shared" si="246"/>
        <v>Sector Inmobiliario</v>
      </c>
      <c r="KN3" s="5178" t="str">
        <f t="shared" si="246"/>
        <v>Administracion Publica</v>
      </c>
      <c r="KO3" s="5178" t="str">
        <f t="shared" si="246"/>
        <v>Ensenanza</v>
      </c>
      <c r="KP3" s="5178" t="str">
        <f t="shared" si="246"/>
        <v>Servicios Sociales y de Salud</v>
      </c>
      <c r="KQ3" s="5178" t="str">
        <f t="shared" si="246"/>
        <v>Otras Actividades</v>
      </c>
      <c r="KR3" s="5178" t="str">
        <f t="shared" si="246"/>
        <v>Impuestos netos de subsidios</v>
      </c>
      <c r="KS3" s="5178" t="str">
        <f>KC3</f>
        <v>Agricultura y Ganaderia</v>
      </c>
      <c r="KT3" s="5177" t="str">
        <f t="shared" ref="KT3:LH3" si="247">KD3</f>
        <v>Pesca</v>
      </c>
      <c r="KU3" s="5177" t="str">
        <f t="shared" si="247"/>
        <v>Minas y Canteras</v>
      </c>
      <c r="KV3" s="5177" t="str">
        <f t="shared" si="247"/>
        <v>Industria Manufacturera</v>
      </c>
      <c r="KW3" s="5177" t="str">
        <f t="shared" si="247"/>
        <v>Electricidad, Gas, y Agua</v>
      </c>
      <c r="KX3" s="5177" t="str">
        <f t="shared" si="247"/>
        <v>Construccion</v>
      </c>
      <c r="KY3" s="5177" t="str">
        <f t="shared" si="247"/>
        <v>Comercio</v>
      </c>
      <c r="KZ3" s="5177" t="str">
        <f t="shared" si="247"/>
        <v>Hoteles y Restaurantes</v>
      </c>
      <c r="LA3" s="5177" t="str">
        <f t="shared" si="247"/>
        <v>Transporte y Comunicaciones</v>
      </c>
      <c r="LB3" s="5177" t="str">
        <f t="shared" si="247"/>
        <v>Intermediacion Financiera</v>
      </c>
      <c r="LC3" s="5177" t="str">
        <f t="shared" si="247"/>
        <v>Sector Inmobiliario</v>
      </c>
      <c r="LD3" s="5177" t="str">
        <f t="shared" si="247"/>
        <v>Administracion Publica</v>
      </c>
      <c r="LE3" s="5177" t="str">
        <f t="shared" si="247"/>
        <v>Ensenanza</v>
      </c>
      <c r="LF3" s="5177" t="str">
        <f t="shared" si="247"/>
        <v>Servicios Sociales y de Salud</v>
      </c>
      <c r="LG3" s="5177" t="str">
        <f t="shared" si="247"/>
        <v>Otras Actividades</v>
      </c>
      <c r="LH3" s="5177" t="str">
        <f t="shared" si="247"/>
        <v>Impuestos netos de subsidios</v>
      </c>
      <c r="LI3" s="5179" t="s">
        <v>2844</v>
      </c>
      <c r="LJ3" s="5260" t="s">
        <v>2848</v>
      </c>
      <c r="LK3" s="5180" t="s">
        <v>3270</v>
      </c>
      <c r="LL3" s="5180" t="s">
        <v>3271</v>
      </c>
      <c r="LM3" s="5180" t="s">
        <v>3272</v>
      </c>
      <c r="LN3" s="5180" t="s">
        <v>3282</v>
      </c>
      <c r="LO3" s="5180" t="s">
        <v>3283</v>
      </c>
      <c r="LP3" s="5180" t="s">
        <v>3284</v>
      </c>
      <c r="LQ3" s="5181" t="s">
        <v>405</v>
      </c>
      <c r="LR3" s="5180" t="s">
        <v>3270</v>
      </c>
      <c r="LS3" s="5180" t="s">
        <v>3271</v>
      </c>
      <c r="LT3" s="5180" t="s">
        <v>3272</v>
      </c>
      <c r="LU3" s="5180" t="s">
        <v>3273</v>
      </c>
      <c r="LV3" s="5180" t="s">
        <v>3277</v>
      </c>
      <c r="LW3" s="5180" t="s">
        <v>3278</v>
      </c>
      <c r="LX3" s="5181" t="s">
        <v>405</v>
      </c>
      <c r="LY3" s="5180" t="s">
        <v>3270</v>
      </c>
      <c r="LZ3" s="5180" t="s">
        <v>3271</v>
      </c>
      <c r="MA3" s="5180" t="s">
        <v>3272</v>
      </c>
      <c r="MB3" s="5180" t="s">
        <v>3273</v>
      </c>
      <c r="MC3" s="5180" t="s">
        <v>3277</v>
      </c>
      <c r="MD3" s="5180" t="s">
        <v>3278</v>
      </c>
      <c r="ME3" s="5269" t="s">
        <v>405</v>
      </c>
      <c r="MF3" s="5182" t="s">
        <v>3291</v>
      </c>
      <c r="MG3" s="5183" t="s">
        <v>3292</v>
      </c>
      <c r="MH3" s="5183" t="s">
        <v>3293</v>
      </c>
      <c r="MI3" s="5183" t="s">
        <v>3294</v>
      </c>
      <c r="MJ3" s="5183" t="s">
        <v>3295</v>
      </c>
      <c r="MK3" s="5183" t="s">
        <v>3296</v>
      </c>
      <c r="ML3" s="5270" t="s">
        <v>3297</v>
      </c>
      <c r="MM3" s="5184" t="s">
        <v>3298</v>
      </c>
      <c r="MN3" s="5184" t="s">
        <v>3299</v>
      </c>
      <c r="MO3" s="5271" t="s">
        <v>3300</v>
      </c>
      <c r="MP3" s="5184" t="s">
        <v>3316</v>
      </c>
      <c r="MQ3" s="5272" t="s">
        <v>3317</v>
      </c>
      <c r="MR3" s="5184" t="s">
        <v>3318</v>
      </c>
      <c r="MS3" s="5272" t="s">
        <v>3319</v>
      </c>
      <c r="MT3" s="5184" t="s">
        <v>3321</v>
      </c>
      <c r="MU3" s="5282" t="s">
        <v>3320</v>
      </c>
      <c r="MV3" s="5174" t="s">
        <v>2199</v>
      </c>
      <c r="MW3" s="5176"/>
      <c r="MY3" s="4732" t="s">
        <v>3959</v>
      </c>
      <c r="MZ3" s="4733" t="s">
        <v>3960</v>
      </c>
      <c r="NA3" s="4733" t="s">
        <v>3963</v>
      </c>
      <c r="NB3" s="4733" t="s">
        <v>3964</v>
      </c>
      <c r="NC3" s="4733" t="s">
        <v>3965</v>
      </c>
      <c r="ND3" s="4733" t="s">
        <v>3966</v>
      </c>
      <c r="NE3" s="4733" t="s">
        <v>3967</v>
      </c>
      <c r="NF3" s="4733" t="s">
        <v>3968</v>
      </c>
      <c r="NG3" s="4734" t="s">
        <v>4275</v>
      </c>
      <c r="NL3" s="2603" t="s">
        <v>2950</v>
      </c>
      <c r="NP3" s="58"/>
      <c r="NQ3" s="58" t="s">
        <v>3322</v>
      </c>
    </row>
    <row r="4" spans="2:381" ht="13.5" thickTop="1">
      <c r="B4" s="2604">
        <v>35826</v>
      </c>
      <c r="C4" s="5083">
        <v>1998</v>
      </c>
      <c r="D4" s="5084" t="s">
        <v>3568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10067626.142438542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1.4615852949289059</v>
      </c>
      <c r="AE4" s="5415">
        <f>(AZ4+BN4)/F4</f>
        <v>0.87064791868704972</v>
      </c>
      <c r="AF4" s="5415">
        <f>AZ4/G4</f>
        <v>1.4615852949289059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8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49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0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1">VLOOKUP(B4,Tabla.Todo.Mensual,AZ$1,TRUE)/VLOOKUP($CO$2,Tabla.Todo.Mensual,$AZ$1,TRUE)*100</f>
        <v>18.378134958900127</v>
      </c>
      <c r="CP4" s="2613">
        <f t="shared" ref="CP4:CP67" si="252">VLOOKUP(B4,Tabla.Todo.Mensual,BT$1,TRUE)/VLOOKUP($CO$2,Tabla.Todo.Mensual,$BT$1,TRUE)*100</f>
        <v>23.546806404742078</v>
      </c>
      <c r="CQ4" s="3208">
        <f t="shared" ref="CQ4:CQ67" si="253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4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5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6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7">FG4</f>
        <v>1293.4000000000001</v>
      </c>
      <c r="GB4" s="3442">
        <f t="shared" si="257"/>
        <v>109.3</v>
      </c>
      <c r="GC4" s="3442">
        <f t="shared" si="257"/>
        <v>16.600000000000001</v>
      </c>
      <c r="GD4" s="3442">
        <f t="shared" si="257"/>
        <v>8.9</v>
      </c>
      <c r="GE4" s="3442">
        <f t="shared" si="257"/>
        <v>15.099999999999454</v>
      </c>
      <c r="GF4" s="3608">
        <f t="shared" si="257"/>
        <v>4588.5</v>
      </c>
      <c r="GG4" s="3442">
        <f t="shared" si="257"/>
        <v>911.7</v>
      </c>
      <c r="GH4" s="3442">
        <f t="shared" si="257"/>
        <v>1640.7</v>
      </c>
      <c r="GI4" s="3442">
        <f t="shared" si="257"/>
        <v>2024.5</v>
      </c>
      <c r="GJ4" s="3442">
        <f t="shared" si="257"/>
        <v>1.5</v>
      </c>
      <c r="GK4" s="3442">
        <f t="shared" si="257"/>
        <v>319.3</v>
      </c>
      <c r="GL4" s="3442">
        <f t="shared" si="257"/>
        <v>0.2000000000007276</v>
      </c>
      <c r="GM4" s="3187">
        <f t="shared" si="257"/>
        <v>4897.9000000000005</v>
      </c>
      <c r="GN4" s="5099">
        <f t="shared" si="257"/>
        <v>-309.40000000000055</v>
      </c>
      <c r="GO4" s="3442">
        <f t="shared" si="257"/>
        <v>382.9</v>
      </c>
      <c r="GP4" s="3442">
        <f t="shared" si="257"/>
        <v>16.600000000000001</v>
      </c>
      <c r="GQ4" s="5099">
        <f t="shared" si="257"/>
        <v>-708.90000000000055</v>
      </c>
      <c r="GR4" s="2634"/>
      <c r="GS4" s="5254">
        <f t="shared" si="257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8">GT4</f>
        <v>652.58270806999997</v>
      </c>
      <c r="HI4" s="2605">
        <f t="shared" si="258"/>
        <v>1744.6467766400001</v>
      </c>
      <c r="HJ4" s="2605">
        <f t="shared" si="258"/>
        <v>0</v>
      </c>
      <c r="HK4" s="2613">
        <f t="shared" si="258"/>
        <v>389.58116906999976</v>
      </c>
      <c r="HL4" s="2635">
        <f t="shared" si="258"/>
        <v>2786.8106537799999</v>
      </c>
      <c r="HM4" s="2631">
        <f t="shared" si="258"/>
        <v>685.75072</v>
      </c>
      <c r="HN4" s="2605">
        <f t="shared" si="258"/>
        <v>859.70004000000006</v>
      </c>
      <c r="HO4" s="2613">
        <f t="shared" si="258"/>
        <v>-402.90585900000019</v>
      </c>
      <c r="HP4" s="2633">
        <f t="shared" si="258"/>
        <v>1142.544901</v>
      </c>
      <c r="HQ4" s="2605">
        <f t="shared" si="258"/>
        <v>205.88579117</v>
      </c>
      <c r="HR4" s="2605">
        <f t="shared" si="258"/>
        <v>5.1852700000000002E-2</v>
      </c>
      <c r="HS4" s="2613">
        <f t="shared" si="258"/>
        <v>18.543010139999978</v>
      </c>
      <c r="HT4" s="2635">
        <f t="shared" si="258"/>
        <v>224.48065400999999</v>
      </c>
      <c r="HU4" s="5105">
        <f t="shared" si="258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69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11139860.787468698</v>
      </c>
      <c r="H5" s="2607">
        <f>E5-E4</f>
        <v>1081871.1901100017</v>
      </c>
      <c r="I5" s="2607">
        <f t="shared" ref="I5:I68" si="259">F5-F4</f>
        <v>1061812.4937400036</v>
      </c>
      <c r="J5" s="2607">
        <f t="shared" ref="J5:J68" si="260">G5-G4</f>
        <v>1072234.6450301558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1">(AZ5+BN5)/G5</f>
        <v>1.3083448655458301</v>
      </c>
      <c r="AE5" s="5415">
        <f t="shared" ref="AE5:AE68" si="262">(AZ5+BN5)/F5</f>
        <v>0.81139282797870538</v>
      </c>
      <c r="AF5" s="5415">
        <f t="shared" ref="AF5:AF68" si="263">AZ5/G5</f>
        <v>1.3083448655458301</v>
      </c>
      <c r="AG5" s="5415">
        <f t="shared" ref="AG5:AG68" si="264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8"/>
        <v>1480.459956263358</v>
      </c>
      <c r="BQ5" s="2616"/>
      <c r="BR5" s="2616"/>
      <c r="BS5" s="2622"/>
      <c r="BT5" s="5399">
        <v>29555120.664179999</v>
      </c>
      <c r="BU5" s="3779">
        <f t="shared" si="249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0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1"/>
        <v>18.203386475802201</v>
      </c>
      <c r="CP5" s="2613">
        <f t="shared" si="252"/>
        <v>23.210547640391042</v>
      </c>
      <c r="CQ5" s="3208">
        <f t="shared" si="253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4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5"/>
        <v>4.5474735088646412E-13</v>
      </c>
      <c r="FS5" s="2635">
        <v>4089.3</v>
      </c>
      <c r="FT5" s="5099">
        <f t="shared" ref="FT5:FT68" si="265">FL5-FS5</f>
        <v>184.69999999999982</v>
      </c>
      <c r="FU5" s="2605">
        <v>439</v>
      </c>
      <c r="FV5" s="2605">
        <f t="shared" si="256"/>
        <v>83.5</v>
      </c>
      <c r="FW5" s="5099">
        <f t="shared" ref="FW5:FW68" si="266">FT5-FU5-FV5</f>
        <v>-337.80000000000018</v>
      </c>
      <c r="FX5" s="3624"/>
      <c r="FY5" s="5099">
        <f t="shared" ref="FY5:FY68" si="267">FW5-FX5</f>
        <v>-337.80000000000018</v>
      </c>
      <c r="FZ5" s="3442">
        <f>FZ4+FF5</f>
        <v>6213.2</v>
      </c>
      <c r="GA5" s="3442">
        <f t="shared" ref="GA5:GS5" si="268">GA4+FG5</f>
        <v>2237.9</v>
      </c>
      <c r="GB5" s="3442">
        <f t="shared" si="268"/>
        <v>249.3</v>
      </c>
      <c r="GC5" s="3442">
        <f t="shared" si="268"/>
        <v>100.1</v>
      </c>
      <c r="GD5" s="3442">
        <f t="shared" si="268"/>
        <v>16.899999999999999</v>
      </c>
      <c r="GE5" s="3442">
        <f t="shared" si="268"/>
        <v>45.099999999999454</v>
      </c>
      <c r="GF5" s="3608">
        <f t="shared" si="268"/>
        <v>8862.5</v>
      </c>
      <c r="GG5" s="3442">
        <f t="shared" si="268"/>
        <v>1591.8000000000002</v>
      </c>
      <c r="GH5" s="3442">
        <f t="shared" si="268"/>
        <v>2979.6000000000004</v>
      </c>
      <c r="GI5" s="3442">
        <f t="shared" si="268"/>
        <v>3782.2</v>
      </c>
      <c r="GJ5" s="3442">
        <f t="shared" si="268"/>
        <v>1.5</v>
      </c>
      <c r="GK5" s="3442">
        <f t="shared" si="268"/>
        <v>631.90000000000009</v>
      </c>
      <c r="GL5" s="3442">
        <f t="shared" si="268"/>
        <v>0.20000000000118234</v>
      </c>
      <c r="GM5" s="3187">
        <f t="shared" si="268"/>
        <v>8987.2000000000007</v>
      </c>
      <c r="GN5" s="5099">
        <f t="shared" si="268"/>
        <v>-124.70000000000073</v>
      </c>
      <c r="GO5" s="3442">
        <f t="shared" si="268"/>
        <v>821.9</v>
      </c>
      <c r="GP5" s="3442">
        <f t="shared" si="268"/>
        <v>100.1</v>
      </c>
      <c r="GQ5" s="5099">
        <f t="shared" si="268"/>
        <v>-1046.7000000000007</v>
      </c>
      <c r="GR5" s="2634"/>
      <c r="GS5" s="5254">
        <f t="shared" si="268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69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0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1">HF5-SUM(HC5:HD5)</f>
        <v>4.5564863500000001</v>
      </c>
      <c r="HF5" s="2635">
        <v>183.23504607999999</v>
      </c>
      <c r="HG5" s="5105">
        <f t="shared" ref="HG5:HG68" si="272">GX5+HB5+HF5</f>
        <v>3928.5013593999997</v>
      </c>
      <c r="HH5" s="2605">
        <f t="shared" ref="HH5:HH15" si="273">HH4+GT5</f>
        <v>1341.8082578399999</v>
      </c>
      <c r="HI5" s="2605">
        <f t="shared" ref="HI5:HI15" si="274">HI4+GU5</f>
        <v>3439.1515602999998</v>
      </c>
      <c r="HJ5" s="2605">
        <f t="shared" ref="HJ5:HJ15" si="275">HJ4+GV5</f>
        <v>0</v>
      </c>
      <c r="HK5" s="2613">
        <f t="shared" ref="HK5:HK15" si="276">HK4+GW5</f>
        <v>925.06035895999958</v>
      </c>
      <c r="HL5" s="2635">
        <f t="shared" ref="HL5:HL15" si="277">HL4+GX5</f>
        <v>5706.0201770999993</v>
      </c>
      <c r="HM5" s="2636">
        <f t="shared" ref="HM5:HM15" si="278">HM4+GY5</f>
        <v>1171.9880000000001</v>
      </c>
      <c r="HN5" s="2605">
        <f t="shared" ref="HN5:HN15" si="279">HN4+GZ5</f>
        <v>1484.1620700000001</v>
      </c>
      <c r="HO5" s="2613">
        <f t="shared" ref="HO5:HO15" si="280">HO4+HA5</f>
        <v>-687.54837900000018</v>
      </c>
      <c r="HP5" s="2633">
        <f t="shared" ref="HP5:HP15" si="281">HP4+HB5</f>
        <v>1968.6016909999998</v>
      </c>
      <c r="HQ5" s="2605">
        <f t="shared" ref="HQ5:HQ15" si="282">HQ4+HC5</f>
        <v>384.51890742000001</v>
      </c>
      <c r="HR5" s="2605">
        <f t="shared" ref="HR5:HR15" si="283">HR4+HD5</f>
        <v>9.729618000000001E-2</v>
      </c>
      <c r="HS5" s="2613">
        <f t="shared" ref="HS5:HS15" si="284">HS4+HE5</f>
        <v>23.099496489999979</v>
      </c>
      <c r="HT5" s="2635">
        <f t="shared" ref="HT5:HT15" si="285">HT4+HF5</f>
        <v>407.71570008999998</v>
      </c>
      <c r="HU5" s="5105">
        <f t="shared" ref="HU5:HU15" si="286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75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10691662.341108615</v>
      </c>
      <c r="H6" s="2607">
        <f t="shared" ref="H6:H69" si="287">E6-E5</f>
        <v>-597368.08771000057</v>
      </c>
      <c r="I6" s="2607">
        <f t="shared" si="259"/>
        <v>-602826.41766000167</v>
      </c>
      <c r="J6" s="2607">
        <f t="shared" si="260"/>
        <v>-448198.4463600833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8">(U6-U5)/U6</f>
        <v>0</v>
      </c>
      <c r="W6" s="2606">
        <f t="shared" ref="W6:W69" si="289">U6/U5-1</f>
        <v>0</v>
      </c>
      <c r="X6" s="2606"/>
      <c r="Y6" s="2606"/>
      <c r="Z6" s="3268"/>
      <c r="AA6" s="2606"/>
      <c r="AB6" s="2606"/>
      <c r="AC6" s="3274"/>
      <c r="AD6" s="5415">
        <f t="shared" si="261"/>
        <v>1.3547590147284894</v>
      </c>
      <c r="AE6" s="5415">
        <f t="shared" si="262"/>
        <v>0.83437548677282514</v>
      </c>
      <c r="AF6" s="5415">
        <f t="shared" si="263"/>
        <v>1.3547590147284894</v>
      </c>
      <c r="AG6" s="5415">
        <f t="shared" si="264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8"/>
        <v>1506.9362530242593</v>
      </c>
      <c r="BQ6" s="2616"/>
      <c r="BR6" s="2616"/>
      <c r="BS6" s="2622"/>
      <c r="BT6" s="5399">
        <v>29784845.93905</v>
      </c>
      <c r="BU6" s="3779">
        <f t="shared" si="249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0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1"/>
        <v>18.090787648335333</v>
      </c>
      <c r="CP6" s="2613">
        <f t="shared" si="252"/>
        <v>23.390957982719112</v>
      </c>
      <c r="CQ6" s="3208">
        <f t="shared" si="253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4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5"/>
        <v>0.1000000000003638</v>
      </c>
      <c r="FS6" s="2635">
        <v>4178.1000000000004</v>
      </c>
      <c r="FT6" s="5099">
        <f t="shared" si="265"/>
        <v>642.39999999999964</v>
      </c>
      <c r="FU6" s="2605">
        <v>917.6</v>
      </c>
      <c r="FV6" s="2605">
        <f t="shared" si="256"/>
        <v>162.4</v>
      </c>
      <c r="FW6" s="5099">
        <f t="shared" si="266"/>
        <v>-437.60000000000036</v>
      </c>
      <c r="FX6" s="3624"/>
      <c r="FY6" s="5099">
        <f t="shared" si="267"/>
        <v>-437.60000000000036</v>
      </c>
      <c r="FZ6" s="3442">
        <f t="shared" ref="FZ6:FZ15" si="290">FZ5+FF6</f>
        <v>9427.1</v>
      </c>
      <c r="GA6" s="3442">
        <f t="shared" ref="GA6:GA15" si="291">GA5+FG6</f>
        <v>3188.5</v>
      </c>
      <c r="GB6" s="3442">
        <f t="shared" ref="GB6:GB15" si="292">GB5+FH6</f>
        <v>576.1</v>
      </c>
      <c r="GC6" s="3442">
        <f t="shared" ref="GC6:GC15" si="293">GC5+FI6</f>
        <v>262.5</v>
      </c>
      <c r="GD6" s="3442">
        <f t="shared" ref="GD6:GD15" si="294">GD5+FJ6</f>
        <v>117.9</v>
      </c>
      <c r="GE6" s="3442">
        <f t="shared" ref="GE6:GE15" si="295">GE5+FK6</f>
        <v>110.89999999999964</v>
      </c>
      <c r="GF6" s="3608">
        <f t="shared" ref="GF6:GF15" si="296">GF5+FL6</f>
        <v>13683</v>
      </c>
      <c r="GG6" s="3442">
        <f t="shared" ref="GG6:GG15" si="297">GG5+FM6</f>
        <v>2287.7000000000003</v>
      </c>
      <c r="GH6" s="3442">
        <f t="shared" ref="GH6:GH15" si="298">GH5+FN6</f>
        <v>4303.9000000000005</v>
      </c>
      <c r="GI6" s="3442">
        <f t="shared" ref="GI6:GI15" si="299">GI5+FO6</f>
        <v>5647.9</v>
      </c>
      <c r="GJ6" s="3442">
        <f t="shared" ref="GJ6:GJ15" si="300">GJ5+FP6</f>
        <v>1.5</v>
      </c>
      <c r="GK6" s="3442">
        <f t="shared" ref="GK6:GK15" si="301">GK5+FQ6</f>
        <v>924.00000000000011</v>
      </c>
      <c r="GL6" s="3442">
        <f t="shared" ref="GL6:GL15" si="302">GL5+FR6</f>
        <v>0.30000000000154614</v>
      </c>
      <c r="GM6" s="3187">
        <f t="shared" ref="GM6:GM15" si="303">GM5+FS6</f>
        <v>13165.300000000001</v>
      </c>
      <c r="GN6" s="5099">
        <f t="shared" ref="GN6:GN15" si="304">GN5+FT6</f>
        <v>517.69999999999891</v>
      </c>
      <c r="GO6" s="3442">
        <f t="shared" ref="GO6:GO15" si="305">GO5+FU6</f>
        <v>1739.5</v>
      </c>
      <c r="GP6" s="3442">
        <f t="shared" ref="GP6:GP15" si="306">GP5+FV6</f>
        <v>262.5</v>
      </c>
      <c r="GQ6" s="5099">
        <f t="shared" ref="GQ6:GQ15" si="307">GQ5+FW6</f>
        <v>-1484.3000000000011</v>
      </c>
      <c r="GR6" s="2634"/>
      <c r="GS6" s="5254">
        <f t="shared" ref="GS6:GS15" si="308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69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0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1"/>
        <v>6.4834156900000153</v>
      </c>
      <c r="HF6" s="2635">
        <v>248.82325926999999</v>
      </c>
      <c r="HG6" s="5105">
        <f t="shared" si="272"/>
        <v>3888.0215952899998</v>
      </c>
      <c r="HH6" s="2605">
        <f t="shared" si="273"/>
        <v>1934.65691543</v>
      </c>
      <c r="HI6" s="2605">
        <f t="shared" si="274"/>
        <v>5266.0151670699997</v>
      </c>
      <c r="HJ6" s="2605">
        <f t="shared" si="275"/>
        <v>0</v>
      </c>
      <c r="HK6" s="2613">
        <f t="shared" si="276"/>
        <v>1381.9977006199993</v>
      </c>
      <c r="HL6" s="2635">
        <f t="shared" si="277"/>
        <v>8582.6697831199999</v>
      </c>
      <c r="HM6" s="2636">
        <f t="shared" si="278"/>
        <v>1659.9242800000002</v>
      </c>
      <c r="HN6" s="2605">
        <f t="shared" si="279"/>
        <v>2061.69911</v>
      </c>
      <c r="HO6" s="2613">
        <f t="shared" si="280"/>
        <v>-990.47296900000015</v>
      </c>
      <c r="HP6" s="2633">
        <f t="shared" si="281"/>
        <v>2731.1504209999998</v>
      </c>
      <c r="HQ6" s="2605">
        <f t="shared" si="282"/>
        <v>625.61366679000002</v>
      </c>
      <c r="HR6" s="2605">
        <f t="shared" si="283"/>
        <v>1.34238039</v>
      </c>
      <c r="HS6" s="2613">
        <f t="shared" si="284"/>
        <v>29.582912179999994</v>
      </c>
      <c r="HT6" s="2635">
        <f t="shared" si="285"/>
        <v>656.53895936000004</v>
      </c>
      <c r="HU6" s="5105">
        <f t="shared" si="286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0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10412523.975398593</v>
      </c>
      <c r="H7" s="2646">
        <f t="shared" si="287"/>
        <v>-239092.11068999767</v>
      </c>
      <c r="I7" s="2646">
        <f t="shared" si="259"/>
        <v>-228505.29497999698</v>
      </c>
      <c r="J7" s="2646">
        <f t="shared" si="260"/>
        <v>-279138.36571002193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8"/>
        <v>0</v>
      </c>
      <c r="W7" s="2645">
        <f t="shared" si="289"/>
        <v>0</v>
      </c>
      <c r="X7" s="2645"/>
      <c r="Y7" s="2645"/>
      <c r="Z7" s="3269"/>
      <c r="AA7" s="2645"/>
      <c r="AB7" s="2645"/>
      <c r="AC7" s="3275"/>
      <c r="AD7" s="5416">
        <f t="shared" si="261"/>
        <v>1.4115276493082338</v>
      </c>
      <c r="AE7" s="5416">
        <f t="shared" si="262"/>
        <v>0.85793458167526959</v>
      </c>
      <c r="AF7" s="5416">
        <f t="shared" si="263"/>
        <v>1.4115276493082338</v>
      </c>
      <c r="AG7" s="5416">
        <f t="shared" si="264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8"/>
        <v>1516.2360395656351</v>
      </c>
      <c r="BQ7" s="2654"/>
      <c r="BR7" s="2654"/>
      <c r="BS7" s="2660"/>
      <c r="BT7" s="5400">
        <v>30470041.490359999</v>
      </c>
      <c r="BU7" s="3780">
        <f t="shared" si="249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0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1"/>
        <v>18.356741648175639</v>
      </c>
      <c r="CP7" s="2651">
        <f t="shared" si="252"/>
        <v>23.929063178342272</v>
      </c>
      <c r="CQ7" s="3209">
        <f t="shared" si="253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4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5"/>
        <v>0</v>
      </c>
      <c r="FS7" s="2673">
        <v>4315.3</v>
      </c>
      <c r="FT7" s="5100">
        <f t="shared" si="265"/>
        <v>-141.59999999999945</v>
      </c>
      <c r="FU7" s="2644">
        <v>311.5</v>
      </c>
      <c r="FV7" s="2644">
        <f t="shared" si="256"/>
        <v>10.199999999999999</v>
      </c>
      <c r="FW7" s="5100">
        <f t="shared" si="266"/>
        <v>-463.29999999999944</v>
      </c>
      <c r="FX7" s="3625"/>
      <c r="FY7" s="5100">
        <f t="shared" si="267"/>
        <v>-463.29999999999944</v>
      </c>
      <c r="FZ7" s="3445">
        <f t="shared" si="290"/>
        <v>12477.900000000001</v>
      </c>
      <c r="GA7" s="3445">
        <f t="shared" si="291"/>
        <v>4111.1000000000004</v>
      </c>
      <c r="GB7" s="3445">
        <f t="shared" si="292"/>
        <v>701.30000000000007</v>
      </c>
      <c r="GC7" s="3445">
        <f t="shared" si="293"/>
        <v>272.7</v>
      </c>
      <c r="GD7" s="3445">
        <f t="shared" si="294"/>
        <v>138.5</v>
      </c>
      <c r="GE7" s="3445">
        <f t="shared" si="295"/>
        <v>155.19999999999982</v>
      </c>
      <c r="GF7" s="3609">
        <f t="shared" si="296"/>
        <v>17856.7</v>
      </c>
      <c r="GG7" s="3445">
        <f t="shared" si="297"/>
        <v>3050.4000000000005</v>
      </c>
      <c r="GH7" s="3445">
        <f t="shared" si="298"/>
        <v>5668.6</v>
      </c>
      <c r="GI7" s="3445">
        <f t="shared" si="299"/>
        <v>7554.0999999999995</v>
      </c>
      <c r="GJ7" s="3445">
        <f t="shared" si="300"/>
        <v>1.5</v>
      </c>
      <c r="GK7" s="3445">
        <f t="shared" si="301"/>
        <v>1205.7</v>
      </c>
      <c r="GL7" s="3445">
        <f t="shared" si="302"/>
        <v>0.30000000000154614</v>
      </c>
      <c r="GM7" s="3188">
        <f t="shared" si="303"/>
        <v>17480.600000000002</v>
      </c>
      <c r="GN7" s="5100">
        <f t="shared" si="304"/>
        <v>376.09999999999945</v>
      </c>
      <c r="GO7" s="3445">
        <f t="shared" si="305"/>
        <v>2051</v>
      </c>
      <c r="GP7" s="3445">
        <f t="shared" si="306"/>
        <v>272.7</v>
      </c>
      <c r="GQ7" s="5100">
        <f t="shared" si="307"/>
        <v>-1947.6000000000006</v>
      </c>
      <c r="GR7" s="2672"/>
      <c r="GS7" s="5255">
        <f t="shared" si="308"/>
        <v>-1947.6000000000006</v>
      </c>
      <c r="GT7" s="2644">
        <v>758.06625157999997</v>
      </c>
      <c r="GU7" s="2644">
        <v>1600.90945508</v>
      </c>
      <c r="GV7" s="2644"/>
      <c r="GW7" s="2651">
        <f t="shared" si="269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0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1"/>
        <v>5.5075509499999953</v>
      </c>
      <c r="HF7" s="2673">
        <v>240.51718176</v>
      </c>
      <c r="HG7" s="5106">
        <f t="shared" si="272"/>
        <v>3899.3891778799994</v>
      </c>
      <c r="HH7" s="2644">
        <f t="shared" si="273"/>
        <v>2692.72316701</v>
      </c>
      <c r="HI7" s="2644">
        <f t="shared" si="274"/>
        <v>6866.9246221499998</v>
      </c>
      <c r="HJ7" s="2644">
        <f t="shared" si="275"/>
        <v>0</v>
      </c>
      <c r="HK7" s="2651">
        <f t="shared" si="276"/>
        <v>1907.545800079999</v>
      </c>
      <c r="HL7" s="2673">
        <f t="shared" si="277"/>
        <v>11467.19358924</v>
      </c>
      <c r="HM7" s="2669">
        <f t="shared" si="278"/>
        <v>2149.4639700000002</v>
      </c>
      <c r="HN7" s="2644">
        <f t="shared" si="279"/>
        <v>2644.4933499999997</v>
      </c>
      <c r="HO7" s="2651">
        <f t="shared" si="280"/>
        <v>-1288.4587090000002</v>
      </c>
      <c r="HP7" s="2671">
        <f t="shared" si="281"/>
        <v>3505.498611</v>
      </c>
      <c r="HQ7" s="2644">
        <f t="shared" si="282"/>
        <v>856.72271206000005</v>
      </c>
      <c r="HR7" s="2644">
        <f t="shared" si="283"/>
        <v>5.2429659299999996</v>
      </c>
      <c r="HS7" s="2651">
        <f t="shared" si="284"/>
        <v>35.090463129999989</v>
      </c>
      <c r="HT7" s="2673">
        <f t="shared" si="285"/>
        <v>897.05614112000001</v>
      </c>
      <c r="HU7" s="5106">
        <f t="shared" si="286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75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10909082.9419787</v>
      </c>
      <c r="H8" s="2607">
        <f t="shared" si="287"/>
        <v>395070.31283999979</v>
      </c>
      <c r="I8" s="2607">
        <f t="shared" si="259"/>
        <v>413933.77465999871</v>
      </c>
      <c r="J8" s="2607">
        <f t="shared" si="260"/>
        <v>496558.96658010781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8"/>
        <v>0</v>
      </c>
      <c r="W8" s="2606">
        <f t="shared" si="289"/>
        <v>0</v>
      </c>
      <c r="X8" s="2606"/>
      <c r="Y8" s="2606"/>
      <c r="Z8" s="3268"/>
      <c r="AA8" s="2606"/>
      <c r="AB8" s="2606"/>
      <c r="AC8" s="3274"/>
      <c r="AD8" s="5415">
        <f t="shared" si="261"/>
        <v>1.3494704532569812</v>
      </c>
      <c r="AE8" s="5415">
        <f t="shared" si="262"/>
        <v>0.83905721505943665</v>
      </c>
      <c r="AF8" s="5415">
        <f t="shared" si="263"/>
        <v>1.3494704532569812</v>
      </c>
      <c r="AG8" s="5415">
        <f t="shared" si="264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8"/>
        <v>1570.0912606073748</v>
      </c>
      <c r="BQ8" s="2616"/>
      <c r="BR8" s="2616"/>
      <c r="BS8" s="2622"/>
      <c r="BT8" s="5399">
        <v>31482208.102329999</v>
      </c>
      <c r="BU8" s="3779">
        <f t="shared" si="249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0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1"/>
        <v>18.386616401075763</v>
      </c>
      <c r="CP8" s="2613">
        <f t="shared" si="252"/>
        <v>24.723948830614898</v>
      </c>
      <c r="CQ8" s="3208">
        <f t="shared" si="253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4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5"/>
        <v>0.1999999999998181</v>
      </c>
      <c r="FS8" s="2635">
        <v>4622.2999999999993</v>
      </c>
      <c r="FT8" s="5099">
        <f t="shared" si="265"/>
        <v>686.00000000000091</v>
      </c>
      <c r="FU8" s="2605">
        <v>863.1</v>
      </c>
      <c r="FV8" s="2605">
        <f t="shared" si="256"/>
        <v>211.8</v>
      </c>
      <c r="FW8" s="5099">
        <f t="shared" si="266"/>
        <v>-388.89999999999912</v>
      </c>
      <c r="FX8" s="3624"/>
      <c r="FY8" s="5099">
        <f t="shared" si="267"/>
        <v>-388.89999999999912</v>
      </c>
      <c r="FZ8" s="3442">
        <f t="shared" si="290"/>
        <v>16436.800000000003</v>
      </c>
      <c r="GA8" s="3442">
        <f t="shared" si="291"/>
        <v>5056.9000000000005</v>
      </c>
      <c r="GB8" s="3442">
        <f t="shared" si="292"/>
        <v>843.7</v>
      </c>
      <c r="GC8" s="3442">
        <f t="shared" si="293"/>
        <v>484.5</v>
      </c>
      <c r="GD8" s="3442">
        <f t="shared" si="294"/>
        <v>155.19999999999999</v>
      </c>
      <c r="GE8" s="3442">
        <f t="shared" si="295"/>
        <v>187.90000000000055</v>
      </c>
      <c r="GF8" s="3608">
        <f t="shared" si="296"/>
        <v>23165</v>
      </c>
      <c r="GG8" s="3442">
        <f t="shared" si="297"/>
        <v>3779.8000000000006</v>
      </c>
      <c r="GH8" s="3442">
        <f t="shared" si="298"/>
        <v>7050.2000000000007</v>
      </c>
      <c r="GI8" s="3442">
        <f t="shared" si="299"/>
        <v>9738.5</v>
      </c>
      <c r="GJ8" s="3442">
        <f t="shared" si="300"/>
        <v>1.5</v>
      </c>
      <c r="GK8" s="3442">
        <f t="shared" si="301"/>
        <v>1532.4</v>
      </c>
      <c r="GL8" s="3442">
        <f t="shared" si="302"/>
        <v>0.50000000000136424</v>
      </c>
      <c r="GM8" s="3187">
        <f t="shared" si="303"/>
        <v>22102.9</v>
      </c>
      <c r="GN8" s="5099">
        <f t="shared" si="304"/>
        <v>1062.1000000000004</v>
      </c>
      <c r="GO8" s="3442">
        <f t="shared" si="305"/>
        <v>2914.1</v>
      </c>
      <c r="GP8" s="3442">
        <f t="shared" si="306"/>
        <v>484.5</v>
      </c>
      <c r="GQ8" s="5099">
        <f t="shared" si="307"/>
        <v>-2336.4999999999995</v>
      </c>
      <c r="GR8" s="2634"/>
      <c r="GS8" s="5254">
        <f t="shared" si="308"/>
        <v>-2336.4999999999995</v>
      </c>
      <c r="GT8" s="2605">
        <v>1388.41465616</v>
      </c>
      <c r="GU8" s="2605">
        <v>1727.6903768499999</v>
      </c>
      <c r="GV8" s="2605"/>
      <c r="GW8" s="2613">
        <f t="shared" si="269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0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1"/>
        <v>5.4345466999999985</v>
      </c>
      <c r="HF8" s="2635">
        <v>233.61205846000001</v>
      </c>
      <c r="HG8" s="5105">
        <f t="shared" si="272"/>
        <v>4703.7238508100008</v>
      </c>
      <c r="HH8" s="2605">
        <f t="shared" si="273"/>
        <v>4081.13782317</v>
      </c>
      <c r="HI8" s="2605">
        <f t="shared" si="274"/>
        <v>8594.6149989999994</v>
      </c>
      <c r="HJ8" s="2605">
        <f t="shared" si="275"/>
        <v>0</v>
      </c>
      <c r="HK8" s="2613">
        <f t="shared" si="276"/>
        <v>2467.8729094199994</v>
      </c>
      <c r="HL8" s="2635">
        <f t="shared" si="277"/>
        <v>15143.62573159</v>
      </c>
      <c r="HM8" s="2636">
        <f t="shared" si="278"/>
        <v>2631.5568900000003</v>
      </c>
      <c r="HN8" s="2605">
        <f t="shared" si="279"/>
        <v>3257.3146099999999</v>
      </c>
      <c r="HO8" s="2613">
        <f t="shared" si="280"/>
        <v>-1589.6932390000002</v>
      </c>
      <c r="HP8" s="2633">
        <f t="shared" si="281"/>
        <v>4299.178261</v>
      </c>
      <c r="HQ8" s="2605">
        <f t="shared" si="282"/>
        <v>1079.3562813200001</v>
      </c>
      <c r="HR8" s="2605">
        <f t="shared" si="283"/>
        <v>10.78690843</v>
      </c>
      <c r="HS8" s="2613">
        <f t="shared" si="284"/>
        <v>40.525009829999988</v>
      </c>
      <c r="HT8" s="2635">
        <f t="shared" si="285"/>
        <v>1130.66819958</v>
      </c>
      <c r="HU8" s="5105">
        <f t="shared" si="286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68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11111119.969938664</v>
      </c>
      <c r="H9" s="2683">
        <f t="shared" si="287"/>
        <v>181922.59252999723</v>
      </c>
      <c r="I9" s="2683">
        <f t="shared" si="259"/>
        <v>163819.26029999927</v>
      </c>
      <c r="J9" s="2683">
        <f t="shared" si="260"/>
        <v>202037.02795996331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8"/>
        <v>0</v>
      </c>
      <c r="W9" s="2682">
        <f t="shared" si="289"/>
        <v>0</v>
      </c>
      <c r="X9" s="2682"/>
      <c r="Y9" s="2682"/>
      <c r="Z9" s="3270"/>
      <c r="AA9" s="2682"/>
      <c r="AB9" s="2682"/>
      <c r="AC9" s="3276"/>
      <c r="AD9" s="5417">
        <f t="shared" si="261"/>
        <v>1.3511851185927639</v>
      </c>
      <c r="AE9" s="5417">
        <f t="shared" si="262"/>
        <v>0.84776693018271687</v>
      </c>
      <c r="AF9" s="5417">
        <f t="shared" si="263"/>
        <v>1.3511851185927639</v>
      </c>
      <c r="AG9" s="5417">
        <f t="shared" si="264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8"/>
        <v>1558.3867658636905</v>
      </c>
      <c r="BQ9" s="2691"/>
      <c r="BR9" s="2691"/>
      <c r="BS9" s="2697"/>
      <c r="BT9" s="5401">
        <v>32180411.95428</v>
      </c>
      <c r="BU9" s="3781">
        <f t="shared" si="249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0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1"/>
        <v>18.750932997648238</v>
      </c>
      <c r="CP9" s="2688">
        <f t="shared" si="252"/>
        <v>25.272269845863903</v>
      </c>
      <c r="CQ9" s="3210">
        <f t="shared" si="253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4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5"/>
        <v>0.19999999999890861</v>
      </c>
      <c r="FS9" s="2710">
        <v>4617.8999999999996</v>
      </c>
      <c r="FT9" s="5101">
        <f t="shared" si="265"/>
        <v>623.40000000000055</v>
      </c>
      <c r="FU9" s="2681">
        <v>375.1</v>
      </c>
      <c r="FV9" s="2681">
        <f t="shared" si="256"/>
        <v>20.100000000000001</v>
      </c>
      <c r="FW9" s="5101">
        <f t="shared" si="266"/>
        <v>228.20000000000053</v>
      </c>
      <c r="FX9" s="3626"/>
      <c r="FY9" s="5101">
        <f t="shared" si="267"/>
        <v>228.20000000000053</v>
      </c>
      <c r="FZ9" s="3451">
        <f t="shared" si="290"/>
        <v>20358.700000000004</v>
      </c>
      <c r="GA9" s="3451">
        <f t="shared" si="291"/>
        <v>6029.6</v>
      </c>
      <c r="GB9" s="3451">
        <f t="shared" si="292"/>
        <v>1113.9000000000001</v>
      </c>
      <c r="GC9" s="3451">
        <f t="shared" si="293"/>
        <v>504.6</v>
      </c>
      <c r="GD9" s="3451">
        <f t="shared" si="294"/>
        <v>182.89999999999998</v>
      </c>
      <c r="GE9" s="3451">
        <f t="shared" si="295"/>
        <v>216.60000000000036</v>
      </c>
      <c r="GF9" s="3610">
        <f t="shared" si="296"/>
        <v>28406.3</v>
      </c>
      <c r="GG9" s="3451">
        <f t="shared" si="297"/>
        <v>4512.8000000000011</v>
      </c>
      <c r="GH9" s="3451">
        <f t="shared" si="298"/>
        <v>8426.6</v>
      </c>
      <c r="GI9" s="3451">
        <f t="shared" si="299"/>
        <v>11921.2</v>
      </c>
      <c r="GJ9" s="3451">
        <f t="shared" si="300"/>
        <v>1.5</v>
      </c>
      <c r="GK9" s="3451">
        <f t="shared" si="301"/>
        <v>1858</v>
      </c>
      <c r="GL9" s="3451">
        <f t="shared" si="302"/>
        <v>0.70000000000027285</v>
      </c>
      <c r="GM9" s="3189">
        <f t="shared" si="303"/>
        <v>26720.800000000003</v>
      </c>
      <c r="GN9" s="5101">
        <f t="shared" si="304"/>
        <v>1685.5000000000009</v>
      </c>
      <c r="GO9" s="3451">
        <f t="shared" si="305"/>
        <v>3289.2</v>
      </c>
      <c r="GP9" s="3451">
        <f t="shared" si="306"/>
        <v>504.6</v>
      </c>
      <c r="GQ9" s="5101">
        <f t="shared" si="307"/>
        <v>-2108.2999999999988</v>
      </c>
      <c r="GR9" s="2709"/>
      <c r="GS9" s="5256">
        <f t="shared" si="308"/>
        <v>-2108.2999999999988</v>
      </c>
      <c r="GT9" s="2681">
        <v>1012.28740838</v>
      </c>
      <c r="GU9" s="2681">
        <v>1887.6347642000001</v>
      </c>
      <c r="GV9" s="2681"/>
      <c r="GW9" s="2688">
        <f t="shared" si="269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0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1"/>
        <v>6.5713349600000015</v>
      </c>
      <c r="HF9" s="2710">
        <v>249.35608676000001</v>
      </c>
      <c r="HG9" s="5107">
        <f t="shared" si="272"/>
        <v>4617.9851218599997</v>
      </c>
      <c r="HH9" s="2681">
        <f t="shared" si="273"/>
        <v>5093.4252315499998</v>
      </c>
      <c r="HI9" s="2681">
        <f t="shared" si="274"/>
        <v>10482.2497632</v>
      </c>
      <c r="HJ9" s="2681">
        <f t="shared" si="275"/>
        <v>0</v>
      </c>
      <c r="HK9" s="2688">
        <f t="shared" si="276"/>
        <v>3100.4335738899995</v>
      </c>
      <c r="HL9" s="2710">
        <f t="shared" si="277"/>
        <v>18676.10856864</v>
      </c>
      <c r="HM9" s="2706">
        <f t="shared" si="278"/>
        <v>3113.4279449400001</v>
      </c>
      <c r="HN9" s="2681">
        <f t="shared" si="279"/>
        <v>3917.5795501699999</v>
      </c>
      <c r="HO9" s="2688">
        <f t="shared" si="280"/>
        <v>-1895.6830360600002</v>
      </c>
      <c r="HP9" s="2708">
        <f t="shared" si="281"/>
        <v>5135.3244590499999</v>
      </c>
      <c r="HQ9" s="2681">
        <f t="shared" si="282"/>
        <v>1314.6421714000001</v>
      </c>
      <c r="HR9" s="2681">
        <f t="shared" si="283"/>
        <v>18.285770150000001</v>
      </c>
      <c r="HS9" s="2688">
        <f t="shared" si="284"/>
        <v>47.096344789999989</v>
      </c>
      <c r="HT9" s="2710">
        <f t="shared" si="285"/>
        <v>1380.0242863399999</v>
      </c>
      <c r="HU9" s="5107">
        <f t="shared" si="286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68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13691302.948998719</v>
      </c>
      <c r="H10" s="2646">
        <f t="shared" si="287"/>
        <v>2408128.2360799983</v>
      </c>
      <c r="I10" s="2646">
        <f t="shared" si="259"/>
        <v>2426496.7226999961</v>
      </c>
      <c r="J10" s="2646">
        <f t="shared" si="260"/>
        <v>2580182.979060055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8"/>
        <v>0</v>
      </c>
      <c r="W10" s="2645">
        <f t="shared" si="289"/>
        <v>0</v>
      </c>
      <c r="X10" s="2645"/>
      <c r="Y10" s="2645"/>
      <c r="Z10" s="3269"/>
      <c r="AA10" s="2645"/>
      <c r="AB10" s="2645"/>
      <c r="AC10" s="3275"/>
      <c r="AD10" s="5416">
        <f t="shared" si="261"/>
        <v>1.140761922898085</v>
      </c>
      <c r="AE10" s="5416">
        <f t="shared" si="262"/>
        <v>0.77566738570944116</v>
      </c>
      <c r="AF10" s="5416">
        <f t="shared" si="263"/>
        <v>1.140761922898085</v>
      </c>
      <c r="AG10" s="5416">
        <f t="shared" si="264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8"/>
        <v>1483.7503433741515</v>
      </c>
      <c r="BQ10" s="2654"/>
      <c r="BR10" s="2654"/>
      <c r="BS10" s="2660"/>
      <c r="BT10" s="5400">
        <v>32172076.079080001</v>
      </c>
      <c r="BU10" s="3780">
        <f t="shared" si="249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0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1"/>
        <v>19.506977746507587</v>
      </c>
      <c r="CP10" s="2651">
        <f t="shared" si="252"/>
        <v>25.26572342601834</v>
      </c>
      <c r="CQ10" s="3209">
        <f t="shared" si="253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4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5"/>
        <v>0.1000000000003638</v>
      </c>
      <c r="FS10" s="2673">
        <v>5352.7999999999993</v>
      </c>
      <c r="FT10" s="5100">
        <f t="shared" si="265"/>
        <v>-455.89999999999873</v>
      </c>
      <c r="FU10" s="2644">
        <v>389.1</v>
      </c>
      <c r="FV10" s="2644">
        <f t="shared" si="256"/>
        <v>131</v>
      </c>
      <c r="FW10" s="5100">
        <f t="shared" si="266"/>
        <v>-975.99999999999875</v>
      </c>
      <c r="FX10" s="3625"/>
      <c r="FY10" s="5100">
        <f t="shared" si="267"/>
        <v>-975.99999999999875</v>
      </c>
      <c r="FZ10" s="3445">
        <f t="shared" si="290"/>
        <v>23636.100000000006</v>
      </c>
      <c r="GA10" s="3445">
        <f t="shared" si="291"/>
        <v>7311.5</v>
      </c>
      <c r="GB10" s="3445">
        <f t="shared" si="292"/>
        <v>1252</v>
      </c>
      <c r="GC10" s="3445">
        <f t="shared" si="293"/>
        <v>635.6</v>
      </c>
      <c r="GD10" s="3445">
        <f t="shared" si="294"/>
        <v>228.99999999999997</v>
      </c>
      <c r="GE10" s="3445">
        <f t="shared" si="295"/>
        <v>239</v>
      </c>
      <c r="GF10" s="3609">
        <f t="shared" si="296"/>
        <v>33303.199999999997</v>
      </c>
      <c r="GG10" s="3445">
        <f t="shared" si="297"/>
        <v>5476.3000000000011</v>
      </c>
      <c r="GH10" s="3445">
        <f t="shared" si="298"/>
        <v>10408.4</v>
      </c>
      <c r="GI10" s="3445">
        <f t="shared" si="299"/>
        <v>13987.300000000001</v>
      </c>
      <c r="GJ10" s="3445">
        <f t="shared" si="300"/>
        <v>1.8999999999999986</v>
      </c>
      <c r="GK10" s="3445">
        <f t="shared" si="301"/>
        <v>2198.9</v>
      </c>
      <c r="GL10" s="3445">
        <f t="shared" si="302"/>
        <v>0.80000000000063665</v>
      </c>
      <c r="GM10" s="3188">
        <f t="shared" si="303"/>
        <v>32073.600000000002</v>
      </c>
      <c r="GN10" s="5100">
        <f t="shared" si="304"/>
        <v>1229.6000000000022</v>
      </c>
      <c r="GO10" s="3445">
        <f t="shared" si="305"/>
        <v>3678.2999999999997</v>
      </c>
      <c r="GP10" s="3445">
        <f t="shared" si="306"/>
        <v>635.6</v>
      </c>
      <c r="GQ10" s="5100">
        <f t="shared" si="307"/>
        <v>-3084.2999999999975</v>
      </c>
      <c r="GR10" s="2672"/>
      <c r="GS10" s="5255">
        <f t="shared" si="308"/>
        <v>-3084.2999999999975</v>
      </c>
      <c r="GT10" s="2644">
        <v>705.49018653999997</v>
      </c>
      <c r="GU10" s="2644">
        <v>1780.77935196</v>
      </c>
      <c r="GV10" s="2644"/>
      <c r="GW10" s="2651">
        <f t="shared" si="269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0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1"/>
        <v>6.5459488800000258</v>
      </c>
      <c r="HF10" s="2673">
        <v>263.75505993000002</v>
      </c>
      <c r="HG10" s="5106">
        <f t="shared" si="272"/>
        <v>4390.8997756399995</v>
      </c>
      <c r="HH10" s="2644">
        <f t="shared" si="273"/>
        <v>5798.9154180899995</v>
      </c>
      <c r="HI10" s="2644">
        <f t="shared" si="274"/>
        <v>12263.029115159999</v>
      </c>
      <c r="HJ10" s="2644">
        <f t="shared" si="275"/>
        <v>0</v>
      </c>
      <c r="HK10" s="2651">
        <f t="shared" si="276"/>
        <v>3615.7903165399994</v>
      </c>
      <c r="HL10" s="2673">
        <f t="shared" si="277"/>
        <v>21677.734849789998</v>
      </c>
      <c r="HM10" s="2669">
        <f t="shared" si="278"/>
        <v>3809.7185620199998</v>
      </c>
      <c r="HN10" s="2644">
        <f t="shared" si="279"/>
        <v>4808.1061157200002</v>
      </c>
      <c r="HO10" s="2651">
        <f t="shared" si="280"/>
        <v>-2356.9817841300001</v>
      </c>
      <c r="HP10" s="2671">
        <f t="shared" si="281"/>
        <v>6260.8428936099999</v>
      </c>
      <c r="HQ10" s="2644">
        <f t="shared" si="282"/>
        <v>1569.2156571600001</v>
      </c>
      <c r="HR10" s="2644">
        <f t="shared" si="283"/>
        <v>20.921395440000001</v>
      </c>
      <c r="HS10" s="2651">
        <f t="shared" si="284"/>
        <v>53.642293670000015</v>
      </c>
      <c r="HT10" s="2673">
        <f t="shared" si="285"/>
        <v>1643.7793462699999</v>
      </c>
      <c r="HU10" s="5106">
        <f t="shared" si="286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0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11281461.673258755</v>
      </c>
      <c r="H11" s="2607">
        <f t="shared" si="287"/>
        <v>-2428278.6827799976</v>
      </c>
      <c r="I11" s="2607">
        <f t="shared" si="259"/>
        <v>-2440450.1104599945</v>
      </c>
      <c r="J11" s="2607">
        <f t="shared" si="260"/>
        <v>-2409841.2757399641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8"/>
        <v>0</v>
      </c>
      <c r="W11" s="2606">
        <f t="shared" si="289"/>
        <v>0</v>
      </c>
      <c r="X11" s="2606"/>
      <c r="Y11" s="2606"/>
      <c r="Z11" s="3268"/>
      <c r="AA11" s="2606"/>
      <c r="AB11" s="2606"/>
      <c r="AC11" s="3274"/>
      <c r="AD11" s="5415">
        <f t="shared" si="261"/>
        <v>1.3459273791925184</v>
      </c>
      <c r="AE11" s="5415">
        <f t="shared" si="262"/>
        <v>0.85809052501432992</v>
      </c>
      <c r="AF11" s="5415">
        <f t="shared" si="263"/>
        <v>1.3459273791925184</v>
      </c>
      <c r="AG11" s="5415">
        <f t="shared" si="264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8"/>
        <v>1508.7205402331258</v>
      </c>
      <c r="BQ11" s="2616"/>
      <c r="BR11" s="2616"/>
      <c r="BS11" s="2622"/>
      <c r="BT11" s="5399">
        <v>31367755.143349998</v>
      </c>
      <c r="BU11" s="3779">
        <f t="shared" si="249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0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1"/>
        <v>18.964316368511504</v>
      </c>
      <c r="CP11" s="2613">
        <f t="shared" si="252"/>
        <v>24.634065392574712</v>
      </c>
      <c r="CQ11" s="3208">
        <f t="shared" si="253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4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5"/>
        <v>0</v>
      </c>
      <c r="FS11" s="2635">
        <v>4214</v>
      </c>
      <c r="FT11" s="5099">
        <f t="shared" si="265"/>
        <v>369</v>
      </c>
      <c r="FU11" s="2605">
        <v>380.5</v>
      </c>
      <c r="FV11" s="2605">
        <f t="shared" si="256"/>
        <v>29.9</v>
      </c>
      <c r="FW11" s="5099">
        <f t="shared" si="266"/>
        <v>-41.4</v>
      </c>
      <c r="FX11" s="3624"/>
      <c r="FY11" s="5099">
        <f t="shared" si="267"/>
        <v>-41.4</v>
      </c>
      <c r="FZ11" s="3442">
        <f t="shared" si="290"/>
        <v>27028.900000000005</v>
      </c>
      <c r="GA11" s="3442">
        <f t="shared" si="291"/>
        <v>8240.7999999999993</v>
      </c>
      <c r="GB11" s="3442">
        <f t="shared" si="292"/>
        <v>1420.4</v>
      </c>
      <c r="GC11" s="3442">
        <f t="shared" si="293"/>
        <v>665.5</v>
      </c>
      <c r="GD11" s="3442">
        <f t="shared" si="294"/>
        <v>264.89999999999998</v>
      </c>
      <c r="GE11" s="3442">
        <f t="shared" si="295"/>
        <v>265.70000000000073</v>
      </c>
      <c r="GF11" s="3608">
        <f t="shared" si="296"/>
        <v>37886.199999999997</v>
      </c>
      <c r="GG11" s="3442">
        <f t="shared" si="297"/>
        <v>6174.2000000000007</v>
      </c>
      <c r="GH11" s="3442">
        <f t="shared" si="298"/>
        <v>11774</v>
      </c>
      <c r="GI11" s="3442">
        <f t="shared" si="299"/>
        <v>15845.7</v>
      </c>
      <c r="GJ11" s="3442">
        <f t="shared" si="300"/>
        <v>1.8999999999999986</v>
      </c>
      <c r="GK11" s="3442">
        <f t="shared" si="301"/>
        <v>2491</v>
      </c>
      <c r="GL11" s="3442">
        <f t="shared" si="302"/>
        <v>0.80000000000063665</v>
      </c>
      <c r="GM11" s="3187">
        <f t="shared" si="303"/>
        <v>36287.600000000006</v>
      </c>
      <c r="GN11" s="5099">
        <f t="shared" si="304"/>
        <v>1598.6000000000022</v>
      </c>
      <c r="GO11" s="3442">
        <f t="shared" si="305"/>
        <v>4058.7999999999997</v>
      </c>
      <c r="GP11" s="3442">
        <f t="shared" si="306"/>
        <v>665.5</v>
      </c>
      <c r="GQ11" s="5099">
        <f t="shared" si="307"/>
        <v>-3125.6999999999975</v>
      </c>
      <c r="GR11" s="2634"/>
      <c r="GS11" s="5254">
        <f t="shared" si="308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69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0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1"/>
        <v>6.0624786399999948</v>
      </c>
      <c r="HF11" s="2635">
        <v>245.36998272</v>
      </c>
      <c r="HG11" s="5105">
        <f t="shared" si="272"/>
        <v>4188.3546095700003</v>
      </c>
      <c r="HH11" s="2605">
        <f t="shared" si="273"/>
        <v>6585.3319368699995</v>
      </c>
      <c r="HI11" s="2605">
        <f t="shared" si="274"/>
        <v>14013.40590328</v>
      </c>
      <c r="HJ11" s="2605">
        <f t="shared" si="275"/>
        <v>0</v>
      </c>
      <c r="HK11" s="2613">
        <f t="shared" si="276"/>
        <v>4222.2817512900001</v>
      </c>
      <c r="HL11" s="2635">
        <f t="shared" si="277"/>
        <v>24821.019591439999</v>
      </c>
      <c r="HM11" s="2636">
        <f t="shared" si="278"/>
        <v>4309.2401066599996</v>
      </c>
      <c r="HN11" s="2605">
        <f t="shared" si="279"/>
        <v>5434.3844502900001</v>
      </c>
      <c r="HO11" s="2613">
        <f t="shared" si="280"/>
        <v>-2683.0817781400001</v>
      </c>
      <c r="HP11" s="2633">
        <f t="shared" si="281"/>
        <v>7060.5427788099996</v>
      </c>
      <c r="HQ11" s="2605">
        <f t="shared" si="282"/>
        <v>1804.44099452</v>
      </c>
      <c r="HR11" s="2605">
        <f t="shared" si="283"/>
        <v>25.003562160000001</v>
      </c>
      <c r="HS11" s="2613">
        <f t="shared" si="284"/>
        <v>59.70477231000001</v>
      </c>
      <c r="HT11" s="2635">
        <f t="shared" si="285"/>
        <v>1889.14932899</v>
      </c>
      <c r="HU11" s="5105">
        <f t="shared" si="286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71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10231716.999998808</v>
      </c>
      <c r="H12" s="2683">
        <f t="shared" si="287"/>
        <v>-896471.32276000082</v>
      </c>
      <c r="I12" s="2683">
        <f t="shared" si="259"/>
        <v>-884508.5372400023</v>
      </c>
      <c r="J12" s="2683">
        <f t="shared" si="260"/>
        <v>-1049744.6732599474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8"/>
        <v>0</v>
      </c>
      <c r="W12" s="2682">
        <f t="shared" si="289"/>
        <v>0</v>
      </c>
      <c r="X12" s="2682"/>
      <c r="Y12" s="2682"/>
      <c r="Z12" s="3270"/>
      <c r="AA12" s="2682"/>
      <c r="AB12" s="2682"/>
      <c r="AC12" s="3276"/>
      <c r="AD12" s="5417">
        <f t="shared" si="261"/>
        <v>1.4048294142617193</v>
      </c>
      <c r="AE12" s="5417">
        <f t="shared" si="262"/>
        <v>0.85504347934196623</v>
      </c>
      <c r="AF12" s="5417">
        <f t="shared" si="263"/>
        <v>1.4048294142617193</v>
      </c>
      <c r="AG12" s="5417">
        <f t="shared" si="264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8"/>
        <v>1558.1909105980687</v>
      </c>
      <c r="BQ12" s="2691"/>
      <c r="BR12" s="2691"/>
      <c r="BS12" s="2697"/>
      <c r="BT12" s="5401">
        <v>30559924</v>
      </c>
      <c r="BU12" s="3781">
        <f t="shared" si="249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0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1"/>
        <v>17.952391186160462</v>
      </c>
      <c r="CP12" s="2688">
        <f t="shared" si="252"/>
        <v>23.999650684843829</v>
      </c>
      <c r="CQ12" s="3210">
        <f t="shared" si="253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4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5"/>
        <v>0.1000000000003638</v>
      </c>
      <c r="FS12" s="2710">
        <v>4214.2</v>
      </c>
      <c r="FT12" s="5101">
        <f t="shared" si="265"/>
        <v>505.60000000000036</v>
      </c>
      <c r="FU12" s="2681">
        <v>777.1</v>
      </c>
      <c r="FV12" s="2681">
        <f t="shared" si="256"/>
        <v>158.19999999999999</v>
      </c>
      <c r="FW12" s="5101">
        <f t="shared" si="266"/>
        <v>-429.69999999999965</v>
      </c>
      <c r="FX12" s="3626"/>
      <c r="FY12" s="5101">
        <f t="shared" si="267"/>
        <v>-429.69999999999965</v>
      </c>
      <c r="FZ12" s="3451">
        <f t="shared" si="290"/>
        <v>30319.400000000005</v>
      </c>
      <c r="GA12" s="3451">
        <f t="shared" si="291"/>
        <v>9168</v>
      </c>
      <c r="GB12" s="3451">
        <f t="shared" si="292"/>
        <v>1693.2</v>
      </c>
      <c r="GC12" s="3451">
        <f t="shared" si="293"/>
        <v>823.7</v>
      </c>
      <c r="GD12" s="3451">
        <f t="shared" si="294"/>
        <v>298.59999999999997</v>
      </c>
      <c r="GE12" s="3451">
        <f t="shared" si="295"/>
        <v>303.10000000000127</v>
      </c>
      <c r="GF12" s="3610">
        <f t="shared" si="296"/>
        <v>42606</v>
      </c>
      <c r="GG12" s="3451">
        <f t="shared" si="297"/>
        <v>6870.0000000000009</v>
      </c>
      <c r="GH12" s="3451">
        <f t="shared" si="298"/>
        <v>13145.4</v>
      </c>
      <c r="GI12" s="3451">
        <f t="shared" si="299"/>
        <v>17684.400000000001</v>
      </c>
      <c r="GJ12" s="3451">
        <f t="shared" si="300"/>
        <v>1.8999999999999986</v>
      </c>
      <c r="GK12" s="3451">
        <f t="shared" si="301"/>
        <v>2799.2</v>
      </c>
      <c r="GL12" s="3451">
        <f t="shared" si="302"/>
        <v>0.90000000000100044</v>
      </c>
      <c r="GM12" s="3189">
        <f t="shared" si="303"/>
        <v>40501.800000000003</v>
      </c>
      <c r="GN12" s="5101">
        <f t="shared" si="304"/>
        <v>2104.2000000000025</v>
      </c>
      <c r="GO12" s="3451">
        <f t="shared" si="305"/>
        <v>4835.8999999999996</v>
      </c>
      <c r="GP12" s="3451">
        <f t="shared" si="306"/>
        <v>823.7</v>
      </c>
      <c r="GQ12" s="5101">
        <f t="shared" si="307"/>
        <v>-3555.3999999999974</v>
      </c>
      <c r="GR12" s="2709"/>
      <c r="GS12" s="5256">
        <f t="shared" si="308"/>
        <v>-3555.3999999999974</v>
      </c>
      <c r="GT12" s="2681">
        <v>577.44282475</v>
      </c>
      <c r="GU12" s="2681">
        <v>1870.1963116300001</v>
      </c>
      <c r="GV12" s="2681"/>
      <c r="GW12" s="2688">
        <f t="shared" si="269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0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1"/>
        <v>6.0166582900000094</v>
      </c>
      <c r="HF12" s="2710">
        <v>239.93824225</v>
      </c>
      <c r="HG12" s="5107">
        <f t="shared" si="272"/>
        <v>3980.1947104099995</v>
      </c>
      <c r="HH12" s="2681">
        <f t="shared" si="273"/>
        <v>7162.7747616199995</v>
      </c>
      <c r="HI12" s="2681">
        <f t="shared" si="274"/>
        <v>15883.602214909999</v>
      </c>
      <c r="HJ12" s="2681">
        <f t="shared" si="275"/>
        <v>0</v>
      </c>
      <c r="HK12" s="2688">
        <f t="shared" si="276"/>
        <v>4714.6198865299993</v>
      </c>
      <c r="HL12" s="2710">
        <f t="shared" si="277"/>
        <v>27760.996863059998</v>
      </c>
      <c r="HM12" s="2706">
        <f t="shared" si="278"/>
        <v>4800.0992665199992</v>
      </c>
      <c r="HN12" s="2681">
        <f t="shared" si="279"/>
        <v>6042.4275631700002</v>
      </c>
      <c r="HO12" s="2688">
        <f t="shared" si="280"/>
        <v>-2981.7048543400001</v>
      </c>
      <c r="HP12" s="2708">
        <f t="shared" si="281"/>
        <v>7860.8219753499998</v>
      </c>
      <c r="HQ12" s="2681">
        <f t="shared" si="282"/>
        <v>2036.2576869300001</v>
      </c>
      <c r="HR12" s="2681">
        <f t="shared" si="283"/>
        <v>27.108453710000003</v>
      </c>
      <c r="HS12" s="2688">
        <f t="shared" si="284"/>
        <v>65.721430600000019</v>
      </c>
      <c r="HT12" s="2710">
        <f t="shared" si="285"/>
        <v>2129.0875712399998</v>
      </c>
      <c r="HU12" s="5107">
        <f t="shared" si="286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72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10575491.310798794</v>
      </c>
      <c r="H13" s="2607">
        <f t="shared" si="287"/>
        <v>417924.68014000356</v>
      </c>
      <c r="I13" s="2607">
        <f t="shared" si="259"/>
        <v>418315.88793000579</v>
      </c>
      <c r="J13" s="2607">
        <f t="shared" si="260"/>
        <v>343774.31079998612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8"/>
        <v>0</v>
      </c>
      <c r="W13" s="2606">
        <f t="shared" si="289"/>
        <v>0</v>
      </c>
      <c r="X13" s="2606"/>
      <c r="Y13" s="2606"/>
      <c r="Z13" s="3268"/>
      <c r="AA13" s="2606"/>
      <c r="AB13" s="2606"/>
      <c r="AC13" s="3274"/>
      <c r="AD13" s="5415">
        <f t="shared" si="261"/>
        <v>1.3540973229581668</v>
      </c>
      <c r="AE13" s="5415">
        <f t="shared" si="262"/>
        <v>0.8311737154200135</v>
      </c>
      <c r="AF13" s="5415">
        <f t="shared" si="263"/>
        <v>1.3540973229581668</v>
      </c>
      <c r="AG13" s="5415">
        <f t="shared" si="264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8"/>
        <v>1479.9307032080719</v>
      </c>
      <c r="BQ13" s="2616"/>
      <c r="BR13" s="2616"/>
      <c r="BS13" s="2622"/>
      <c r="BT13" s="5399">
        <v>29258970.472920001</v>
      </c>
      <c r="BU13" s="3779">
        <f t="shared" si="249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0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1"/>
        <v>17.885480986665691</v>
      </c>
      <c r="CP13" s="2613">
        <f t="shared" si="252"/>
        <v>22.977971762895741</v>
      </c>
      <c r="CQ13" s="3208">
        <f t="shared" si="253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4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5"/>
        <v>0.2000000000007276</v>
      </c>
      <c r="FS13" s="2635">
        <v>4246.6000000000004</v>
      </c>
      <c r="FT13" s="5099">
        <f t="shared" si="265"/>
        <v>207.49999999999909</v>
      </c>
      <c r="FU13" s="2605">
        <v>487.4</v>
      </c>
      <c r="FV13" s="2605">
        <f t="shared" si="256"/>
        <v>27.1</v>
      </c>
      <c r="FW13" s="5099">
        <f t="shared" si="266"/>
        <v>-307.00000000000091</v>
      </c>
      <c r="FX13" s="3624"/>
      <c r="FY13" s="5099">
        <f t="shared" si="267"/>
        <v>-307.00000000000091</v>
      </c>
      <c r="FZ13" s="3442">
        <f t="shared" si="290"/>
        <v>33494.700000000004</v>
      </c>
      <c r="GA13" s="3442">
        <f t="shared" si="291"/>
        <v>10111.299999999999</v>
      </c>
      <c r="GB13" s="3442">
        <f t="shared" si="292"/>
        <v>1850.9</v>
      </c>
      <c r="GC13" s="3442">
        <f t="shared" si="293"/>
        <v>850.80000000000007</v>
      </c>
      <c r="GD13" s="3442">
        <f t="shared" si="294"/>
        <v>388.79999999999995</v>
      </c>
      <c r="GE13" s="3442">
        <f t="shared" si="295"/>
        <v>363.60000000000036</v>
      </c>
      <c r="GF13" s="3608">
        <f t="shared" si="296"/>
        <v>47060.1</v>
      </c>
      <c r="GG13" s="3442">
        <f t="shared" si="297"/>
        <v>7612.4000000000005</v>
      </c>
      <c r="GH13" s="3442">
        <f t="shared" si="298"/>
        <v>14499.699999999999</v>
      </c>
      <c r="GI13" s="3442">
        <f t="shared" si="299"/>
        <v>19555.300000000003</v>
      </c>
      <c r="GJ13" s="3442">
        <f t="shared" si="300"/>
        <v>1.8999999999999986</v>
      </c>
      <c r="GK13" s="3442">
        <f t="shared" si="301"/>
        <v>3078</v>
      </c>
      <c r="GL13" s="3442">
        <f t="shared" si="302"/>
        <v>1.100000000001728</v>
      </c>
      <c r="GM13" s="3187">
        <f t="shared" si="303"/>
        <v>44748.4</v>
      </c>
      <c r="GN13" s="5099">
        <f t="shared" si="304"/>
        <v>2311.7000000000016</v>
      </c>
      <c r="GO13" s="3442">
        <f t="shared" si="305"/>
        <v>5323.2999999999993</v>
      </c>
      <c r="GP13" s="3442">
        <f t="shared" si="306"/>
        <v>850.80000000000007</v>
      </c>
      <c r="GQ13" s="5099">
        <f t="shared" si="307"/>
        <v>-3862.3999999999983</v>
      </c>
      <c r="GR13" s="2634"/>
      <c r="GS13" s="5254">
        <f t="shared" si="308"/>
        <v>-3862.3999999999983</v>
      </c>
      <c r="GT13" s="2605">
        <v>675.35495658000002</v>
      </c>
      <c r="GU13" s="2605">
        <v>1633.58350354</v>
      </c>
      <c r="GV13" s="2605"/>
      <c r="GW13" s="2613">
        <f t="shared" si="269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0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1"/>
        <v>5.701462609999993</v>
      </c>
      <c r="HF13" s="2635">
        <v>231.44961312999999</v>
      </c>
      <c r="HG13" s="5105">
        <f t="shared" si="272"/>
        <v>3973.51045462</v>
      </c>
      <c r="HH13" s="2605">
        <f t="shared" si="273"/>
        <v>7838.1297181999998</v>
      </c>
      <c r="HI13" s="2605">
        <f t="shared" si="274"/>
        <v>17517.18571845</v>
      </c>
      <c r="HJ13" s="2605">
        <f t="shared" si="275"/>
        <v>0</v>
      </c>
      <c r="HK13" s="2613">
        <f t="shared" si="276"/>
        <v>5322.8061517299993</v>
      </c>
      <c r="HL13" s="2635">
        <f t="shared" si="277"/>
        <v>30678.121588379996</v>
      </c>
      <c r="HM13" s="2636">
        <f t="shared" si="278"/>
        <v>5288.2760032199994</v>
      </c>
      <c r="HN13" s="2605">
        <f t="shared" si="279"/>
        <v>6684.0142955800002</v>
      </c>
      <c r="HO13" s="2613">
        <f t="shared" si="280"/>
        <v>-3286.53220728</v>
      </c>
      <c r="HP13" s="2633">
        <f t="shared" si="281"/>
        <v>8685.7580915199997</v>
      </c>
      <c r="HQ13" s="2605">
        <f t="shared" si="282"/>
        <v>2261.8113138900003</v>
      </c>
      <c r="HR13" s="2605">
        <f t="shared" si="283"/>
        <v>27.302977270000003</v>
      </c>
      <c r="HS13" s="2613">
        <f t="shared" si="284"/>
        <v>71.422893210000012</v>
      </c>
      <c r="HT13" s="2635">
        <f t="shared" si="285"/>
        <v>2360.5371843699995</v>
      </c>
      <c r="HU13" s="5105">
        <f t="shared" si="286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73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11120373.651748821</v>
      </c>
      <c r="H14" s="2607">
        <f t="shared" si="287"/>
        <v>378287.49856999889</v>
      </c>
      <c r="I14" s="2607">
        <f t="shared" si="259"/>
        <v>376747.53736999631</v>
      </c>
      <c r="J14" s="2607">
        <f t="shared" si="260"/>
        <v>544882.34095002711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8"/>
        <v>0</v>
      </c>
      <c r="W14" s="2606">
        <f t="shared" si="289"/>
        <v>0</v>
      </c>
      <c r="X14" s="2606"/>
      <c r="Y14" s="2606"/>
      <c r="Z14" s="3268"/>
      <c r="AA14" s="2606"/>
      <c r="AB14" s="2606"/>
      <c r="AC14" s="3274"/>
      <c r="AD14" s="5415">
        <f t="shared" si="261"/>
        <v>1.303322215724354</v>
      </c>
      <c r="AE14" s="5415">
        <f t="shared" si="262"/>
        <v>0.82322417794262848</v>
      </c>
      <c r="AF14" s="5415">
        <f t="shared" si="263"/>
        <v>1.303322215724354</v>
      </c>
      <c r="AG14" s="5415">
        <f t="shared" si="264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8"/>
        <v>1493.7631041396958</v>
      </c>
      <c r="BQ14" s="2616"/>
      <c r="BR14" s="2616"/>
      <c r="BS14" s="2622"/>
      <c r="BT14" s="5399">
        <v>29732969.027479999</v>
      </c>
      <c r="BU14" s="3779">
        <f t="shared" si="249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0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1"/>
        <v>18.10178364470379</v>
      </c>
      <c r="CP14" s="2613">
        <f t="shared" si="252"/>
        <v>23.350217444349688</v>
      </c>
      <c r="CQ14" s="3208">
        <f t="shared" si="253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4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5"/>
        <v>0.2000000000007276</v>
      </c>
      <c r="FS14" s="2635">
        <v>4187.3</v>
      </c>
      <c r="FT14" s="5099">
        <f t="shared" si="265"/>
        <v>559.69999999999982</v>
      </c>
      <c r="FU14" s="2605">
        <v>900.7</v>
      </c>
      <c r="FV14" s="2605">
        <f t="shared" si="256"/>
        <v>165.8</v>
      </c>
      <c r="FW14" s="5099">
        <f t="shared" si="266"/>
        <v>-506.80000000000024</v>
      </c>
      <c r="FX14" s="3624"/>
      <c r="FY14" s="5099">
        <f t="shared" si="267"/>
        <v>-506.80000000000024</v>
      </c>
      <c r="FZ14" s="3442">
        <f t="shared" si="290"/>
        <v>36887.800000000003</v>
      </c>
      <c r="GA14" s="3442">
        <f t="shared" si="291"/>
        <v>11024.699999999999</v>
      </c>
      <c r="GB14" s="3442">
        <f t="shared" si="292"/>
        <v>1970.4</v>
      </c>
      <c r="GC14" s="3442">
        <f t="shared" si="293"/>
        <v>1016.6000000000001</v>
      </c>
      <c r="GD14" s="3442">
        <f t="shared" si="294"/>
        <v>494.59999999999997</v>
      </c>
      <c r="GE14" s="3442">
        <f t="shared" si="295"/>
        <v>413</v>
      </c>
      <c r="GF14" s="3608">
        <f t="shared" si="296"/>
        <v>51807.1</v>
      </c>
      <c r="GG14" s="3442">
        <f t="shared" si="297"/>
        <v>8295.7000000000007</v>
      </c>
      <c r="GH14" s="3442">
        <f t="shared" si="298"/>
        <v>15842.4</v>
      </c>
      <c r="GI14" s="3442">
        <f t="shared" si="299"/>
        <v>21451.000000000004</v>
      </c>
      <c r="GJ14" s="3442">
        <f t="shared" si="300"/>
        <v>1.8999999999999986</v>
      </c>
      <c r="GK14" s="3442">
        <f t="shared" si="301"/>
        <v>3343.4</v>
      </c>
      <c r="GL14" s="3442">
        <f t="shared" si="302"/>
        <v>1.3000000000024556</v>
      </c>
      <c r="GM14" s="3187">
        <f t="shared" si="303"/>
        <v>48935.700000000004</v>
      </c>
      <c r="GN14" s="5099">
        <f t="shared" si="304"/>
        <v>2871.4000000000015</v>
      </c>
      <c r="GO14" s="3442">
        <f t="shared" si="305"/>
        <v>6223.9999999999991</v>
      </c>
      <c r="GP14" s="3442">
        <f t="shared" si="306"/>
        <v>1016.6000000000001</v>
      </c>
      <c r="GQ14" s="5099">
        <f t="shared" si="307"/>
        <v>-4369.1999999999989</v>
      </c>
      <c r="GR14" s="2634"/>
      <c r="GS14" s="5254">
        <f t="shared" si="308"/>
        <v>-4369.1999999999989</v>
      </c>
      <c r="GT14" s="2605">
        <v>699.98143244000005</v>
      </c>
      <c r="GU14" s="2605">
        <v>1762.87081747</v>
      </c>
      <c r="GV14" s="2605"/>
      <c r="GW14" s="2613">
        <f t="shared" si="269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0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1"/>
        <v>5.4846021200000052</v>
      </c>
      <c r="HF14" s="2635">
        <v>222.57742350999999</v>
      </c>
      <c r="HG14" s="5105">
        <f t="shared" si="272"/>
        <v>4030.3126311999999</v>
      </c>
      <c r="HH14" s="2605">
        <f t="shared" si="273"/>
        <v>8538.1111506399993</v>
      </c>
      <c r="HI14" s="2605">
        <f t="shared" si="274"/>
        <v>19280.056535920001</v>
      </c>
      <c r="HJ14" s="2605">
        <f t="shared" si="275"/>
        <v>0</v>
      </c>
      <c r="HK14" s="2613">
        <f t="shared" si="276"/>
        <v>5880.2638704499996</v>
      </c>
      <c r="HL14" s="2635">
        <f t="shared" si="277"/>
        <v>33698.431557009993</v>
      </c>
      <c r="HM14" s="2636">
        <f t="shared" si="278"/>
        <v>5776.9341702499996</v>
      </c>
      <c r="HN14" s="2605">
        <f t="shared" si="279"/>
        <v>7295.5340714900003</v>
      </c>
      <c r="HO14" s="2613">
        <f t="shared" si="280"/>
        <v>-3599.2849111599999</v>
      </c>
      <c r="HP14" s="2633">
        <f t="shared" si="281"/>
        <v>9473.1833305799992</v>
      </c>
      <c r="HQ14" s="2605">
        <f t="shared" si="282"/>
        <v>2478.5144895800004</v>
      </c>
      <c r="HR14" s="2605">
        <f t="shared" si="283"/>
        <v>27.692622970000002</v>
      </c>
      <c r="HS14" s="2613">
        <f t="shared" si="284"/>
        <v>76.907495330000017</v>
      </c>
      <c r="HT14" s="2635">
        <f t="shared" si="285"/>
        <v>2583.1146078799993</v>
      </c>
      <c r="HU14" s="5105">
        <f t="shared" si="286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5" thickBot="1">
      <c r="B15" s="2717">
        <v>36160</v>
      </c>
      <c r="C15" s="5089"/>
      <c r="D15" s="5090" t="s">
        <v>3574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13157559.999998797</v>
      </c>
      <c r="H15" s="4386">
        <f t="shared" si="287"/>
        <v>2161295.8212899975</v>
      </c>
      <c r="I15" s="4386">
        <f t="shared" si="259"/>
        <v>2147272.5746999979</v>
      </c>
      <c r="J15" s="4386">
        <f t="shared" si="260"/>
        <v>2037186.3482499756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8"/>
        <v>0</v>
      </c>
      <c r="W15" s="4571">
        <f t="shared" si="289"/>
        <v>0</v>
      </c>
      <c r="X15" s="4571"/>
      <c r="Y15" s="4571"/>
      <c r="Z15" s="4393"/>
      <c r="AA15" s="4571"/>
      <c r="AB15" s="4571"/>
      <c r="AC15" s="4394"/>
      <c r="AD15" s="5418">
        <f t="shared" si="261"/>
        <v>1.2441643435410135</v>
      </c>
      <c r="AE15" s="5418">
        <f t="shared" si="262"/>
        <v>0.82874488247661882</v>
      </c>
      <c r="AF15" s="5418">
        <f t="shared" si="263"/>
        <v>1.2441643435410135</v>
      </c>
      <c r="AG15" s="5418">
        <f t="shared" si="264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8"/>
        <v>1451.1992455544284</v>
      </c>
      <c r="BQ15" s="4578"/>
      <c r="BR15" s="4578"/>
      <c r="BS15" s="4413"/>
      <c r="BT15" s="5402">
        <v>32396207</v>
      </c>
      <c r="BU15" s="4581">
        <f t="shared" si="249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0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1"/>
        <v>20.445762024573906</v>
      </c>
      <c r="CP15" s="4587">
        <f t="shared" si="252"/>
        <v>25.441740349677978</v>
      </c>
      <c r="CQ15" s="4424">
        <f t="shared" si="253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4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5"/>
        <v>0.3999999999996362</v>
      </c>
      <c r="FS15" s="4601">
        <v>4985.3999999999996</v>
      </c>
      <c r="FT15" s="5102">
        <f t="shared" si="265"/>
        <v>-284.59999999999945</v>
      </c>
      <c r="FU15" s="4385">
        <v>436.3</v>
      </c>
      <c r="FV15" s="4385">
        <f t="shared" si="256"/>
        <v>37.6</v>
      </c>
      <c r="FW15" s="5102">
        <f t="shared" si="266"/>
        <v>-758.49999999999943</v>
      </c>
      <c r="FX15" s="4598"/>
      <c r="FY15" s="5102">
        <f t="shared" si="267"/>
        <v>-758.49999999999943</v>
      </c>
      <c r="FZ15" s="4575">
        <f t="shared" si="290"/>
        <v>40362.800000000003</v>
      </c>
      <c r="GA15" s="4575">
        <f t="shared" si="291"/>
        <v>11989.999999999998</v>
      </c>
      <c r="GB15" s="4575">
        <f t="shared" si="292"/>
        <v>2148.4</v>
      </c>
      <c r="GC15" s="4575">
        <f t="shared" si="293"/>
        <v>1054.2</v>
      </c>
      <c r="GD15" s="4575">
        <f t="shared" si="294"/>
        <v>508.79999999999995</v>
      </c>
      <c r="GE15" s="4575">
        <f t="shared" si="295"/>
        <v>443.69999999999982</v>
      </c>
      <c r="GF15" s="4447">
        <f t="shared" si="296"/>
        <v>56507.9</v>
      </c>
      <c r="GG15" s="4575">
        <f t="shared" si="297"/>
        <v>9130.2000000000007</v>
      </c>
      <c r="GH15" s="4575">
        <f t="shared" si="298"/>
        <v>17480.599999999999</v>
      </c>
      <c r="GI15" s="4575">
        <f t="shared" si="299"/>
        <v>23539.500000000004</v>
      </c>
      <c r="GJ15" s="4575">
        <f t="shared" si="300"/>
        <v>1.8999999999999986</v>
      </c>
      <c r="GK15" s="4575">
        <f t="shared" si="301"/>
        <v>3767.2000000000003</v>
      </c>
      <c r="GL15" s="4575">
        <f t="shared" si="302"/>
        <v>1.7000000000020918</v>
      </c>
      <c r="GM15" s="4573">
        <f t="shared" si="303"/>
        <v>53921.100000000006</v>
      </c>
      <c r="GN15" s="5102">
        <f t="shared" si="304"/>
        <v>2586.800000000002</v>
      </c>
      <c r="GO15" s="4575">
        <f t="shared" si="305"/>
        <v>6660.2999999999993</v>
      </c>
      <c r="GP15" s="4575">
        <f t="shared" si="306"/>
        <v>1054.2</v>
      </c>
      <c r="GQ15" s="5102">
        <f t="shared" si="307"/>
        <v>-5127.699999999998</v>
      </c>
      <c r="GR15" s="4659"/>
      <c r="GS15" s="5257">
        <f t="shared" si="308"/>
        <v>-5127.699999999998</v>
      </c>
      <c r="GT15" s="4385">
        <v>950.44478561000005</v>
      </c>
      <c r="GU15" s="4385">
        <v>1577.30136466</v>
      </c>
      <c r="GV15" s="4385"/>
      <c r="GW15" s="4587">
        <f t="shared" si="269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0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1"/>
        <v>5.0146075600000017</v>
      </c>
      <c r="HF15" s="4601">
        <v>220.67699002999998</v>
      </c>
      <c r="HG15" s="5108">
        <f t="shared" si="272"/>
        <v>4281.8135609800001</v>
      </c>
      <c r="HH15" s="4385">
        <f t="shared" si="273"/>
        <v>9488.5559362499989</v>
      </c>
      <c r="HI15" s="4385">
        <f t="shared" si="274"/>
        <v>20857.357900580002</v>
      </c>
      <c r="HJ15" s="4385">
        <f t="shared" si="275"/>
        <v>0</v>
      </c>
      <c r="HK15" s="4587">
        <f t="shared" si="276"/>
        <v>6619.1871305799996</v>
      </c>
      <c r="HL15" s="4601">
        <f t="shared" si="277"/>
        <v>36965.100967409991</v>
      </c>
      <c r="HM15" s="4602">
        <f t="shared" si="278"/>
        <v>6253.5886105099999</v>
      </c>
      <c r="HN15" s="4385">
        <f t="shared" si="279"/>
        <v>7917.1433837900004</v>
      </c>
      <c r="HO15" s="4587">
        <f t="shared" si="280"/>
        <v>-3903.0815031699999</v>
      </c>
      <c r="HP15" s="4444">
        <f t="shared" si="281"/>
        <v>10267.65049113</v>
      </c>
      <c r="HQ15" s="4385">
        <f t="shared" si="282"/>
        <v>2694.0030444000004</v>
      </c>
      <c r="HR15" s="4385">
        <f t="shared" si="283"/>
        <v>27.866450620000002</v>
      </c>
      <c r="HS15" s="4587">
        <f t="shared" si="284"/>
        <v>81.922102890000019</v>
      </c>
      <c r="HT15" s="4601">
        <f t="shared" si="285"/>
        <v>2803.7915979099994</v>
      </c>
      <c r="HU15" s="5108">
        <f t="shared" si="286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68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10994309.05381877</v>
      </c>
      <c r="H16" s="2721">
        <f t="shared" si="287"/>
        <v>-2397607.5949099958</v>
      </c>
      <c r="I16" s="2721">
        <f t="shared" si="259"/>
        <v>-2383969.8337699994</v>
      </c>
      <c r="J16" s="2721">
        <f t="shared" si="260"/>
        <v>-2163250.94618002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8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1"/>
        <v>1.3613229426592679</v>
      </c>
      <c r="AE16" s="5419">
        <f t="shared" si="262"/>
        <v>0.86169676102754755</v>
      </c>
      <c r="AF16" s="5419">
        <f t="shared" si="263"/>
        <v>1.3613229426592679</v>
      </c>
      <c r="AG16" s="5419">
        <f t="shared" si="264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8"/>
        <v>1449.3694499897865</v>
      </c>
      <c r="BQ16" s="2729">
        <f t="shared" ref="BQ16:BQ79" si="309">BO16/BO15-1</f>
        <v>-8.6879582142880829E-2</v>
      </c>
      <c r="BR16" s="2729">
        <f t="shared" ref="BR16:BR79" si="310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49"/>
        <v>1999.7929983307599</v>
      </c>
      <c r="BV16" s="2729">
        <f t="shared" ref="BV16:BV79" si="311">BT16/BT15-1</f>
        <v>-7.6110602897123125E-2</v>
      </c>
      <c r="BW16" s="2729">
        <f t="shared" ref="BW16:BW79" si="312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0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 t="shared" ref="CJ16:CJ79" si="313">CG16/CG4-1</f>
        <v>5.0725157008890687E-3</v>
      </c>
      <c r="CK16" s="4380"/>
      <c r="CL16" s="5992"/>
      <c r="CM16" s="5992"/>
      <c r="CN16" s="5992"/>
      <c r="CO16" s="3198">
        <f t="shared" si="251"/>
        <v>18.693012504985084</v>
      </c>
      <c r="CP16" s="2726">
        <f t="shared" si="252"/>
        <v>23.505354152911924</v>
      </c>
      <c r="CQ16" s="3211">
        <f t="shared" si="253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4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5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5"/>
        <v>1636.9000000000005</v>
      </c>
      <c r="FU16" s="2719">
        <f t="array" ref="FU16:FU27">TRANSPOSE('BASE CAJA (AIF)'!L619:W619)</f>
        <v>450.8</v>
      </c>
      <c r="FV16" s="2719">
        <f t="shared" si="256"/>
        <v>3.3</v>
      </c>
      <c r="FW16" s="5099">
        <f t="shared" si="266"/>
        <v>1182.8000000000006</v>
      </c>
      <c r="FX16" s="2930"/>
      <c r="FY16" s="5099">
        <f t="shared" si="267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2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69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12834959.231228992</v>
      </c>
      <c r="H17" s="2721">
        <f t="shared" si="287"/>
        <v>1872165.8675799966</v>
      </c>
      <c r="I17" s="2721">
        <f t="shared" si="259"/>
        <v>1868896.4099000022</v>
      </c>
      <c r="J17" s="2721">
        <f t="shared" si="260"/>
        <v>1840650.1774102226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8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1"/>
        <v>1.1375286585738524</v>
      </c>
      <c r="AE17" s="5419">
        <f t="shared" si="262"/>
        <v>0.75892596739226326</v>
      </c>
      <c r="AF17" s="5419">
        <f t="shared" si="263"/>
        <v>1.1375286585738524</v>
      </c>
      <c r="AG17" s="5419">
        <f t="shared" si="264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8"/>
        <v>1477.133498942213</v>
      </c>
      <c r="BQ17" s="2729">
        <f t="shared" si="309"/>
        <v>-5.8123131252211246E-3</v>
      </c>
      <c r="BR17" s="2729">
        <f t="shared" si="310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49"/>
        <v>2034.5632474558818</v>
      </c>
      <c r="BV17" s="2729">
        <f t="shared" si="311"/>
        <v>-7.5379998625412226E-3</v>
      </c>
      <c r="BW17" s="2729">
        <f t="shared" si="312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0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si="313"/>
        <v>-2.8731462819231446E-5</v>
      </c>
      <c r="CK17" s="3415"/>
      <c r="CL17" s="5992"/>
      <c r="CM17" s="5992"/>
      <c r="CN17" s="5992"/>
      <c r="CO17" s="3198">
        <f t="shared" si="251"/>
        <v>18.235053094741758</v>
      </c>
      <c r="CP17" s="2726">
        <f t="shared" si="252"/>
        <v>23.328170796538291</v>
      </c>
      <c r="CQ17" s="3211">
        <f t="shared" si="253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4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5"/>
        <v>9.9999999999454303E-2</v>
      </c>
      <c r="FS17" s="2748">
        <v>4100.5999999999995</v>
      </c>
      <c r="FT17" s="5099">
        <f t="shared" si="265"/>
        <v>579.69999999999982</v>
      </c>
      <c r="FU17" s="2719">
        <v>572.1</v>
      </c>
      <c r="FV17" s="2719">
        <f t="shared" si="256"/>
        <v>205.2</v>
      </c>
      <c r="FW17" s="5099">
        <f t="shared" si="266"/>
        <v>-197.60000000000019</v>
      </c>
      <c r="FX17" s="2930"/>
      <c r="FY17" s="5099">
        <f t="shared" si="267"/>
        <v>-197.60000000000019</v>
      </c>
      <c r="FZ17" s="3384">
        <f>FZ16+FF17</f>
        <v>6044</v>
      </c>
      <c r="GA17" s="3384">
        <f t="shared" ref="GA17:GA27" si="371">GA16+FG17</f>
        <v>2197.6</v>
      </c>
      <c r="GB17" s="3384">
        <f t="shared" ref="GB17:GB27" si="372">GB16+FH17</f>
        <v>881.6</v>
      </c>
      <c r="GC17" s="3384">
        <f t="shared" ref="GC17:GC27" si="373">GC16+FI17</f>
        <v>208.5</v>
      </c>
      <c r="GD17" s="3384">
        <f t="shared" ref="GD17:GD27" si="374">GD16+FJ17</f>
        <v>1827.9</v>
      </c>
      <c r="GE17" s="3384">
        <f t="shared" ref="GE17:GE27" si="375">GE16+FK17</f>
        <v>80.199999999999818</v>
      </c>
      <c r="GF17" s="3611">
        <f t="shared" ref="GF17:GF27" si="376">GF16+FL17</f>
        <v>11239.8</v>
      </c>
      <c r="GG17" s="3384">
        <f t="shared" ref="GG17:GG27" si="377">GG16+FM17</f>
        <v>1594.9</v>
      </c>
      <c r="GH17" s="3384">
        <f t="shared" ref="GH17:GH27" si="378">GH16+FN17</f>
        <v>3026.7</v>
      </c>
      <c r="GI17" s="3384">
        <f t="shared" ref="GI17:GI27" si="379">GI16+FO17</f>
        <v>3810.2</v>
      </c>
      <c r="GJ17" s="3384">
        <f t="shared" ref="GJ17:GJ27" si="380">GJ16+FP17</f>
        <v>0</v>
      </c>
      <c r="GK17" s="3384">
        <f t="shared" ref="GK17:GK27" si="381">GK16+FQ17</f>
        <v>591.20000000000005</v>
      </c>
      <c r="GL17" s="3384">
        <f t="shared" ref="GL17:GL27" si="382">GL16+FR17</f>
        <v>0.19999999999890861</v>
      </c>
      <c r="GM17" s="3190">
        <f t="shared" ref="GM17:GM27" si="383">GM16+FS17</f>
        <v>9023.1999999999989</v>
      </c>
      <c r="GN17" s="5099">
        <f t="shared" ref="GN17:GN27" si="384">GN16+FT17</f>
        <v>2216.6000000000004</v>
      </c>
      <c r="GO17" s="3384">
        <f t="shared" ref="GO17:GO27" si="385">GO16+FU17</f>
        <v>1022.9000000000001</v>
      </c>
      <c r="GP17" s="3384">
        <f t="shared" ref="GP17:GP27" si="386">GP16+FV17</f>
        <v>208.5</v>
      </c>
      <c r="GQ17" s="5099">
        <f t="shared" ref="GQ17:GQ27" si="387">GQ16+FW17</f>
        <v>985.2000000000005</v>
      </c>
      <c r="GR17" s="2747"/>
      <c r="GS17" s="5254">
        <f t="shared" ref="GS17:GS27" si="388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89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0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1">HF17-SUM(HC17:HD17)</f>
        <v>5.8209393900000066</v>
      </c>
      <c r="HF17" s="2748">
        <v>165.58271429000001</v>
      </c>
      <c r="HG17" s="5105">
        <f t="shared" si="272"/>
        <v>3753.3791592600001</v>
      </c>
      <c r="HH17" s="2719">
        <f t="shared" ref="HH17:HH27" si="392">HH16+GT17</f>
        <v>1371.5468091600001</v>
      </c>
      <c r="HI17" s="2719">
        <f t="shared" ref="HI17:HI27" si="393">HI16+GU17</f>
        <v>3156.7101604999998</v>
      </c>
      <c r="HJ17" s="2719">
        <f t="shared" ref="HJ17:HJ27" si="394">HJ16+GV17</f>
        <v>0</v>
      </c>
      <c r="HK17" s="2726">
        <f t="shared" ref="HK17:HK27" si="395">HK16+GW17</f>
        <v>1124.2790758300002</v>
      </c>
      <c r="HL17" s="2748">
        <f t="shared" ref="HL17:HL27" si="396">HL16+GX17</f>
        <v>5652.5360454900001</v>
      </c>
      <c r="HM17" s="2749">
        <f t="shared" ref="HM17:HM27" si="397">HM16+GY17</f>
        <v>1198.9706847300001</v>
      </c>
      <c r="HN17" s="2719">
        <f t="shared" ref="HN17:HN27" si="398">HN16+GZ17</f>
        <v>1515.23001015</v>
      </c>
      <c r="HO17" s="2726">
        <f t="shared" ref="HO17:HO27" si="399">HO16+HA17</f>
        <v>-788.98300614000004</v>
      </c>
      <c r="HP17" s="2746">
        <f t="shared" ref="HP17:HP27" si="400">HP16+HB17</f>
        <v>1925.2176887400003</v>
      </c>
      <c r="HQ17" s="2719">
        <f t="shared" ref="HQ17:HQ27" si="401">HQ16+HC17</f>
        <v>344.81195959000001</v>
      </c>
      <c r="HR17" s="2719">
        <f t="shared" ref="HR17:HR27" si="402">HR16+HD17</f>
        <v>0.28101349999999997</v>
      </c>
      <c r="HS17" s="2726">
        <f t="shared" ref="HS17:HS27" si="403">HS16+HE17</f>
        <v>10.249061210000008</v>
      </c>
      <c r="HT17" s="2748">
        <f t="shared" ref="HT17:HT27" si="404">HT16+HF17</f>
        <v>355.34203430000002</v>
      </c>
      <c r="HU17" s="5105">
        <f t="shared" ref="HU17:HU27" si="405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6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7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8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75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11487160.636988929</v>
      </c>
      <c r="H18" s="2721">
        <f t="shared" si="287"/>
        <v>-1397762.87751</v>
      </c>
      <c r="I18" s="2721">
        <f t="shared" si="259"/>
        <v>-1394979.2410599999</v>
      </c>
      <c r="J18" s="2721">
        <f t="shared" si="260"/>
        <v>-1347798.594240063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8"/>
        <v>0</v>
      </c>
      <c r="W18" s="2720">
        <f t="shared" si="289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1"/>
        <v>1.2659646314941677</v>
      </c>
      <c r="AE18" s="5419">
        <f t="shared" si="262"/>
        <v>0.8150205773403022</v>
      </c>
      <c r="AF18" s="5419">
        <f t="shared" si="263"/>
        <v>1.2659646314941677</v>
      </c>
      <c r="AG18" s="5419">
        <f t="shared" si="264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8"/>
        <v>1468.0937475930994</v>
      </c>
      <c r="BQ18" s="2729">
        <f t="shared" si="309"/>
        <v>-1.0054084489172777E-2</v>
      </c>
      <c r="BR18" s="2729">
        <f t="shared" si="310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49"/>
        <v>2027.6175596646094</v>
      </c>
      <c r="BV18" s="2729">
        <f t="shared" si="311"/>
        <v>-7.3588500274610613E-3</v>
      </c>
      <c r="BW18" s="2729">
        <f t="shared" si="312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0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13"/>
        <v>-6.2883919034821822E-3</v>
      </c>
      <c r="CK18" s="3415"/>
      <c r="CL18" s="5992"/>
      <c r="CM18" s="5992"/>
      <c r="CN18" s="5992"/>
      <c r="CO18" s="3198">
        <f t="shared" si="251"/>
        <v>18.162869332118206</v>
      </c>
      <c r="CP18" s="2726">
        <f t="shared" si="252"/>
        <v>23.156502286231571</v>
      </c>
      <c r="CQ18" s="3211">
        <f t="shared" si="253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4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5"/>
        <v>0</v>
      </c>
      <c r="FS18" s="2748">
        <v>4191.3999999999996</v>
      </c>
      <c r="FT18" s="5099">
        <f t="shared" si="265"/>
        <v>292.30000000000109</v>
      </c>
      <c r="FU18" s="2719">
        <v>1067.3</v>
      </c>
      <c r="FV18" s="2719">
        <f t="shared" si="256"/>
        <v>8.5</v>
      </c>
      <c r="FW18" s="5099">
        <f t="shared" si="266"/>
        <v>-783.49999999999886</v>
      </c>
      <c r="FX18" s="2930"/>
      <c r="FY18" s="5099">
        <f t="shared" si="267"/>
        <v>-783.49999999999886</v>
      </c>
      <c r="FZ18" s="3384">
        <f t="shared" ref="FZ18:FZ27" si="409">FZ17+FF18</f>
        <v>9265.7999999999993</v>
      </c>
      <c r="GA18" s="3384">
        <f t="shared" si="371"/>
        <v>3143.2</v>
      </c>
      <c r="GB18" s="3384">
        <f t="shared" si="372"/>
        <v>1099.8</v>
      </c>
      <c r="GC18" s="3384">
        <f t="shared" si="373"/>
        <v>217</v>
      </c>
      <c r="GD18" s="3384">
        <f t="shared" si="374"/>
        <v>1832</v>
      </c>
      <c r="GE18" s="3384">
        <f t="shared" si="375"/>
        <v>165.69999999999982</v>
      </c>
      <c r="GF18" s="3611">
        <f t="shared" si="376"/>
        <v>15723.5</v>
      </c>
      <c r="GG18" s="3384">
        <f t="shared" si="377"/>
        <v>2318.1999999999998</v>
      </c>
      <c r="GH18" s="3384">
        <f t="shared" si="378"/>
        <v>4360.2</v>
      </c>
      <c r="GI18" s="3384">
        <f t="shared" si="379"/>
        <v>5721.6</v>
      </c>
      <c r="GJ18" s="3384">
        <f t="shared" si="380"/>
        <v>0</v>
      </c>
      <c r="GK18" s="3384">
        <f t="shared" si="381"/>
        <v>814.40000000000009</v>
      </c>
      <c r="GL18" s="3384">
        <f t="shared" si="382"/>
        <v>0.19999999999890861</v>
      </c>
      <c r="GM18" s="3190">
        <f t="shared" si="383"/>
        <v>13214.599999999999</v>
      </c>
      <c r="GN18" s="5099">
        <f t="shared" si="384"/>
        <v>2508.9000000000015</v>
      </c>
      <c r="GO18" s="3384">
        <f t="shared" si="385"/>
        <v>2090.1999999999998</v>
      </c>
      <c r="GP18" s="3384">
        <f t="shared" si="386"/>
        <v>217</v>
      </c>
      <c r="GQ18" s="5099">
        <f t="shared" si="387"/>
        <v>201.70000000000164</v>
      </c>
      <c r="GR18" s="2747"/>
      <c r="GS18" s="5254">
        <f t="shared" si="388"/>
        <v>201.70000000000164</v>
      </c>
      <c r="GT18" s="2719">
        <v>650.74920055999996</v>
      </c>
      <c r="GU18" s="2719">
        <v>1676.2396244399999</v>
      </c>
      <c r="GV18" s="2719"/>
      <c r="GW18" s="2726">
        <f t="shared" si="389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0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1"/>
        <v>4.8966421899999943</v>
      </c>
      <c r="HF18" s="2748">
        <v>205.82796614999998</v>
      </c>
      <c r="HG18" s="5105">
        <f t="shared" si="272"/>
        <v>3904.7960953500001</v>
      </c>
      <c r="HH18" s="2719">
        <f t="shared" si="392"/>
        <v>2022.29600972</v>
      </c>
      <c r="HI18" s="2719">
        <f t="shared" si="393"/>
        <v>4832.9497849399995</v>
      </c>
      <c r="HJ18" s="2719">
        <f t="shared" si="394"/>
        <v>0</v>
      </c>
      <c r="HK18" s="2726">
        <f t="shared" si="395"/>
        <v>1758.3565792700001</v>
      </c>
      <c r="HL18" s="2748">
        <f t="shared" si="396"/>
        <v>8613.6023739299999</v>
      </c>
      <c r="HM18" s="2749">
        <f t="shared" si="397"/>
        <v>1695.18338326</v>
      </c>
      <c r="HN18" s="2719">
        <f t="shared" si="398"/>
        <v>2091.8449730400002</v>
      </c>
      <c r="HO18" s="2726">
        <f t="shared" si="399"/>
        <v>-1123.9088667999999</v>
      </c>
      <c r="HP18" s="2746">
        <f t="shared" si="400"/>
        <v>2663.1194895000008</v>
      </c>
      <c r="HQ18" s="2719">
        <f t="shared" si="401"/>
        <v>543.10542351000004</v>
      </c>
      <c r="HR18" s="2719">
        <f t="shared" si="402"/>
        <v>2.9188735399999999</v>
      </c>
      <c r="HS18" s="2726">
        <f t="shared" si="403"/>
        <v>15.145703400000002</v>
      </c>
      <c r="HT18" s="2748">
        <f t="shared" si="404"/>
        <v>561.17000044999997</v>
      </c>
      <c r="HU18" s="5105">
        <f t="shared" si="405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6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7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8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0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10526919.957878897</v>
      </c>
      <c r="H19" s="2758">
        <f t="shared" si="287"/>
        <v>-1037570.9891300015</v>
      </c>
      <c r="I19" s="2758">
        <f t="shared" si="259"/>
        <v>-1097182.825180009</v>
      </c>
      <c r="J19" s="2758">
        <f t="shared" si="260"/>
        <v>-960240.67911003157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8"/>
        <v>0</v>
      </c>
      <c r="W19" s="2757">
        <f t="shared" si="289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1"/>
        <v>1.35569644470305</v>
      </c>
      <c r="AE19" s="5420">
        <f t="shared" si="262"/>
        <v>0.85223576892323094</v>
      </c>
      <c r="AF19" s="5420">
        <f t="shared" si="263"/>
        <v>1.35569644470305</v>
      </c>
      <c r="AG19" s="5420">
        <f t="shared" si="264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8"/>
        <v>1477.0814293133692</v>
      </c>
      <c r="BQ19" s="2766">
        <f t="shared" si="309"/>
        <v>-1.262947171616513E-2</v>
      </c>
      <c r="BR19" s="2766">
        <f t="shared" si="310"/>
        <v>-5.4076539957680358E-2</v>
      </c>
      <c r="BS19" s="2772">
        <f>BO19/BO15-1</f>
        <v>-0.11266408078227763</v>
      </c>
      <c r="BT19" s="5404">
        <v>29151770.96057</v>
      </c>
      <c r="BU19" s="3783">
        <f t="shared" si="249"/>
        <v>2042.6838970270296</v>
      </c>
      <c r="BV19" s="2766">
        <f t="shared" si="311"/>
        <v>-1.1345306075055239E-2</v>
      </c>
      <c r="BW19" s="2766">
        <f t="shared" si="312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0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13"/>
        <v>-7.3735369986654975E-3</v>
      </c>
      <c r="CK19" s="3416"/>
      <c r="CL19" s="2775"/>
      <c r="CM19" s="2775"/>
      <c r="CN19" s="2775"/>
      <c r="CO19" s="3199">
        <f t="shared" si="251"/>
        <v>17.824361006287926</v>
      </c>
      <c r="CP19" s="2763">
        <f t="shared" si="252"/>
        <v>22.893784680166558</v>
      </c>
      <c r="CQ19" s="3212">
        <f t="shared" si="253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4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5"/>
        <v>0.1999999999998181</v>
      </c>
      <c r="FS19" s="2785">
        <v>4385.7</v>
      </c>
      <c r="FT19" s="5100">
        <f t="shared" si="265"/>
        <v>-253.89999999999964</v>
      </c>
      <c r="FU19" s="2756">
        <v>585.79999999999995</v>
      </c>
      <c r="FV19" s="2756">
        <f t="shared" si="256"/>
        <v>36.6</v>
      </c>
      <c r="FW19" s="5100">
        <f t="shared" si="266"/>
        <v>-876.29999999999961</v>
      </c>
      <c r="FX19" s="2932"/>
      <c r="FY19" s="5100">
        <f t="shared" si="267"/>
        <v>-876.29999999999961</v>
      </c>
      <c r="FZ19" s="3385">
        <f t="shared" si="409"/>
        <v>12328.4</v>
      </c>
      <c r="GA19" s="3385">
        <f t="shared" si="371"/>
        <v>4012.1</v>
      </c>
      <c r="GB19" s="3385">
        <f t="shared" si="372"/>
        <v>1234.8999999999999</v>
      </c>
      <c r="GC19" s="3385">
        <f t="shared" si="373"/>
        <v>253.6</v>
      </c>
      <c r="GD19" s="3385">
        <f t="shared" si="374"/>
        <v>1848.6</v>
      </c>
      <c r="GE19" s="3385">
        <f t="shared" si="375"/>
        <v>177.69999999999982</v>
      </c>
      <c r="GF19" s="3612">
        <f t="shared" si="376"/>
        <v>19855.3</v>
      </c>
      <c r="GG19" s="3385">
        <f t="shared" si="377"/>
        <v>3081.2</v>
      </c>
      <c r="GH19" s="3385">
        <f t="shared" si="378"/>
        <v>5704.6</v>
      </c>
      <c r="GI19" s="3385">
        <f t="shared" si="379"/>
        <v>7706.8</v>
      </c>
      <c r="GJ19" s="3385">
        <f t="shared" si="380"/>
        <v>0.5</v>
      </c>
      <c r="GK19" s="3385">
        <f t="shared" si="381"/>
        <v>1106.8000000000002</v>
      </c>
      <c r="GL19" s="3385">
        <f t="shared" si="382"/>
        <v>0.39999999999872671</v>
      </c>
      <c r="GM19" s="3191">
        <f t="shared" si="383"/>
        <v>17600.3</v>
      </c>
      <c r="GN19" s="5100">
        <f t="shared" si="384"/>
        <v>2255.0000000000018</v>
      </c>
      <c r="GO19" s="3385">
        <f t="shared" si="385"/>
        <v>2676</v>
      </c>
      <c r="GP19" s="3385">
        <f t="shared" si="386"/>
        <v>253.6</v>
      </c>
      <c r="GQ19" s="5100">
        <f t="shared" si="387"/>
        <v>-674.59999999999798</v>
      </c>
      <c r="GR19" s="2784"/>
      <c r="GS19" s="5255">
        <f t="shared" si="388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89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0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1"/>
        <v>4.2056643900000097</v>
      </c>
      <c r="HF19" s="2785">
        <v>180.55259097000001</v>
      </c>
      <c r="HG19" s="5106">
        <f t="shared" si="272"/>
        <v>3807.6217490800004</v>
      </c>
      <c r="HH19" s="2756">
        <f t="shared" si="392"/>
        <v>2704.1859841</v>
      </c>
      <c r="HI19" s="2756">
        <f t="shared" si="393"/>
        <v>6355.8331010299999</v>
      </c>
      <c r="HJ19" s="2756">
        <f t="shared" si="394"/>
        <v>0</v>
      </c>
      <c r="HK19" s="2763">
        <f t="shared" si="395"/>
        <v>2467.8957887200004</v>
      </c>
      <c r="HL19" s="2785">
        <f t="shared" si="396"/>
        <v>11527.914873850001</v>
      </c>
      <c r="HM19" s="2781">
        <f t="shared" si="397"/>
        <v>2166.5052316900001</v>
      </c>
      <c r="HN19" s="2756">
        <f t="shared" si="398"/>
        <v>2643.4865744400004</v>
      </c>
      <c r="HO19" s="2763">
        <f t="shared" si="399"/>
        <v>-1434.1156584400001</v>
      </c>
      <c r="HP19" s="2783">
        <f t="shared" si="400"/>
        <v>3375.8761476900008</v>
      </c>
      <c r="HQ19" s="2756">
        <f t="shared" si="401"/>
        <v>716.47634194</v>
      </c>
      <c r="HR19" s="2756">
        <f t="shared" si="402"/>
        <v>5.8948816900000001</v>
      </c>
      <c r="HS19" s="2763">
        <f t="shared" si="403"/>
        <v>19.351367790000012</v>
      </c>
      <c r="HT19" s="2785">
        <f t="shared" si="404"/>
        <v>741.72259141999996</v>
      </c>
      <c r="HU19" s="5106">
        <f t="shared" si="405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6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7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8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75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10802799.711108927</v>
      </c>
      <c r="H20" s="2721">
        <f t="shared" si="287"/>
        <v>213815.63686000183</v>
      </c>
      <c r="I20" s="2721">
        <f t="shared" si="259"/>
        <v>217314.68099000305</v>
      </c>
      <c r="J20" s="2721">
        <f t="shared" si="260"/>
        <v>275879.75323002972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8"/>
        <v>0</v>
      </c>
      <c r="W20" s="2720">
        <f t="shared" si="289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1"/>
        <v>1.3105395388263388</v>
      </c>
      <c r="AE20" s="5419">
        <f t="shared" si="262"/>
        <v>0.83460832037791133</v>
      </c>
      <c r="AF20" s="5419">
        <f t="shared" si="263"/>
        <v>1.3105395388263388</v>
      </c>
      <c r="AG20" s="5419">
        <f t="shared" si="264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8"/>
        <v>1526.1152057066006</v>
      </c>
      <c r="BQ20" s="2729">
        <f t="shared" si="309"/>
        <v>2.4956787800352487E-2</v>
      </c>
      <c r="BR20" s="2729">
        <f t="shared" si="310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49"/>
        <v>2077.9817869460262</v>
      </c>
      <c r="BV20" s="2729">
        <f t="shared" si="311"/>
        <v>9.1674770366942937E-3</v>
      </c>
      <c r="BW20" s="2729">
        <f t="shared" si="312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0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13"/>
        <v>-1.1546954737417958E-2</v>
      </c>
      <c r="CK20" s="3415"/>
      <c r="CL20" s="5992"/>
      <c r="CM20" s="5992"/>
      <c r="CN20" s="5992"/>
      <c r="CO20" s="3198">
        <f t="shared" si="251"/>
        <v>17.682214065131941</v>
      </c>
      <c r="CP20" s="2726">
        <f t="shared" si="252"/>
        <v>23.103662925505009</v>
      </c>
      <c r="CQ20" s="3211">
        <f t="shared" si="253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4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5"/>
        <v>0.1000000000003638</v>
      </c>
      <c r="FS20" s="2748">
        <v>4396.6000000000004</v>
      </c>
      <c r="FT20" s="5099">
        <f t="shared" si="265"/>
        <v>457.09999999999945</v>
      </c>
      <c r="FU20" s="2719">
        <v>809.2</v>
      </c>
      <c r="FV20" s="2719">
        <f t="shared" si="256"/>
        <v>321.5</v>
      </c>
      <c r="FW20" s="5099">
        <f t="shared" si="266"/>
        <v>-673.60000000000059</v>
      </c>
      <c r="FX20" s="2930"/>
      <c r="FY20" s="5099">
        <f t="shared" si="267"/>
        <v>-673.60000000000059</v>
      </c>
      <c r="FZ20" s="3384">
        <f t="shared" si="409"/>
        <v>15837.5</v>
      </c>
      <c r="GA20" s="3384">
        <f t="shared" si="371"/>
        <v>4848.8</v>
      </c>
      <c r="GB20" s="3384">
        <f t="shared" si="372"/>
        <v>1349.3</v>
      </c>
      <c r="GC20" s="3384">
        <f t="shared" si="373"/>
        <v>575.1</v>
      </c>
      <c r="GD20" s="3384">
        <f t="shared" si="374"/>
        <v>1863.8</v>
      </c>
      <c r="GE20" s="3384">
        <f t="shared" si="375"/>
        <v>234.5</v>
      </c>
      <c r="GF20" s="3611">
        <f t="shared" si="376"/>
        <v>24709</v>
      </c>
      <c r="GG20" s="3384">
        <f t="shared" si="377"/>
        <v>3792.7999999999997</v>
      </c>
      <c r="GH20" s="3384">
        <f t="shared" si="378"/>
        <v>7059.5</v>
      </c>
      <c r="GI20" s="3384">
        <f t="shared" si="379"/>
        <v>9716</v>
      </c>
      <c r="GJ20" s="3384">
        <f t="shared" si="380"/>
        <v>2.2999999999999998</v>
      </c>
      <c r="GK20" s="3384">
        <f t="shared" si="381"/>
        <v>1425.8000000000002</v>
      </c>
      <c r="GL20" s="3384">
        <f t="shared" si="382"/>
        <v>0.49999999999909051</v>
      </c>
      <c r="GM20" s="3190">
        <f t="shared" si="383"/>
        <v>21996.9</v>
      </c>
      <c r="GN20" s="5099">
        <f t="shared" si="384"/>
        <v>2712.1000000000013</v>
      </c>
      <c r="GO20" s="3384">
        <f t="shared" si="385"/>
        <v>3485.2</v>
      </c>
      <c r="GP20" s="3384">
        <f t="shared" si="386"/>
        <v>575.1</v>
      </c>
      <c r="GQ20" s="5099">
        <f t="shared" si="387"/>
        <v>-1348.1999999999985</v>
      </c>
      <c r="GR20" s="2747"/>
      <c r="GS20" s="5254">
        <f t="shared" si="388"/>
        <v>-1348.1999999999985</v>
      </c>
      <c r="GT20" s="2719">
        <v>1138.4506885200001</v>
      </c>
      <c r="GU20" s="2719">
        <v>1438.38371407</v>
      </c>
      <c r="GV20" s="2719"/>
      <c r="GW20" s="2726">
        <f t="shared" si="389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0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1"/>
        <v>3.9958838700000001</v>
      </c>
      <c r="HF20" s="2748">
        <v>171.98858965000002</v>
      </c>
      <c r="HG20" s="5105">
        <f t="shared" si="272"/>
        <v>4166.509434560001</v>
      </c>
      <c r="HH20" s="2719">
        <f t="shared" si="392"/>
        <v>3842.6366726200004</v>
      </c>
      <c r="HI20" s="2719">
        <f t="shared" si="393"/>
        <v>7794.2168150999996</v>
      </c>
      <c r="HJ20" s="2719">
        <f t="shared" si="394"/>
        <v>0</v>
      </c>
      <c r="HK20" s="2726">
        <f t="shared" si="395"/>
        <v>3194.7890295300008</v>
      </c>
      <c r="HL20" s="2748">
        <f t="shared" si="396"/>
        <v>14831.642517250002</v>
      </c>
      <c r="HM20" s="2749">
        <f t="shared" si="397"/>
        <v>2643.4301569200002</v>
      </c>
      <c r="HN20" s="2719">
        <f t="shared" si="398"/>
        <v>3167.1314536600003</v>
      </c>
      <c r="HO20" s="2726">
        <f t="shared" si="399"/>
        <v>-1743.89226138</v>
      </c>
      <c r="HP20" s="2746">
        <f t="shared" si="400"/>
        <v>4066.6693492000009</v>
      </c>
      <c r="HQ20" s="2719">
        <f t="shared" si="401"/>
        <v>878.97673258999998</v>
      </c>
      <c r="HR20" s="2719">
        <f t="shared" si="402"/>
        <v>11.38719682</v>
      </c>
      <c r="HS20" s="2726">
        <f t="shared" si="403"/>
        <v>23.347251660000012</v>
      </c>
      <c r="HT20" s="2748">
        <f t="shared" si="404"/>
        <v>913.71118106999995</v>
      </c>
      <c r="HU20" s="5105">
        <f t="shared" si="405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6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7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8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68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11503065.550348928</v>
      </c>
      <c r="H21" s="2793">
        <f t="shared" si="287"/>
        <v>624544.41496999562</v>
      </c>
      <c r="I21" s="2793">
        <f t="shared" si="259"/>
        <v>656983.51141000167</v>
      </c>
      <c r="J21" s="2793">
        <f t="shared" si="260"/>
        <v>700265.83924000151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8"/>
        <v>0</v>
      </c>
      <c r="W21" s="2792">
        <f t="shared" si="289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1"/>
        <v>1.2244097752518475</v>
      </c>
      <c r="AE21" s="5421">
        <f t="shared" si="262"/>
        <v>0.79934423156826051</v>
      </c>
      <c r="AF21" s="5421">
        <f t="shared" si="263"/>
        <v>1.2244097752518475</v>
      </c>
      <c r="AG21" s="5421">
        <f t="shared" si="264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8"/>
        <v>1586.210940163932</v>
      </c>
      <c r="BQ21" s="2801">
        <f t="shared" si="309"/>
        <v>3.4016697636294557E-2</v>
      </c>
      <c r="BR21" s="2801">
        <f t="shared" si="310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49"/>
        <v>2175.8001411948521</v>
      </c>
      <c r="BV21" s="2801">
        <f t="shared" si="311"/>
        <v>4.1672489061227225E-2</v>
      </c>
      <c r="BW21" s="2801">
        <f t="shared" si="312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0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13"/>
        <v>-1.3490310194842703E-2</v>
      </c>
      <c r="CK21" s="3417"/>
      <c r="CL21" s="2810"/>
      <c r="CM21" s="2810"/>
      <c r="CN21" s="2810"/>
      <c r="CO21" s="3200">
        <f t="shared" si="251"/>
        <v>17.591001859733534</v>
      </c>
      <c r="CP21" s="2798">
        <f t="shared" si="252"/>
        <v>24.066450066042396</v>
      </c>
      <c r="CQ21" s="3213">
        <f t="shared" si="253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4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5"/>
        <v>-9.0949470177292824E-13</v>
      </c>
      <c r="FS21" s="2820">
        <v>4306.5</v>
      </c>
      <c r="FT21" s="5101">
        <f t="shared" si="265"/>
        <v>1431.5</v>
      </c>
      <c r="FU21" s="2791">
        <v>463.3</v>
      </c>
      <c r="FV21" s="2791">
        <f t="shared" si="256"/>
        <v>18.2</v>
      </c>
      <c r="FW21" s="5101">
        <f t="shared" si="266"/>
        <v>950</v>
      </c>
      <c r="FX21" s="2934"/>
      <c r="FY21" s="5101">
        <f t="shared" si="267"/>
        <v>950</v>
      </c>
      <c r="FZ21" s="3383">
        <f t="shared" si="409"/>
        <v>19260.2</v>
      </c>
      <c r="GA21" s="3383">
        <f t="shared" si="371"/>
        <v>5649.5</v>
      </c>
      <c r="GB21" s="3383">
        <f t="shared" si="372"/>
        <v>2007.5</v>
      </c>
      <c r="GC21" s="3383">
        <f t="shared" si="373"/>
        <v>593.30000000000007</v>
      </c>
      <c r="GD21" s="3383">
        <f t="shared" si="374"/>
        <v>2676.5</v>
      </c>
      <c r="GE21" s="3383">
        <f t="shared" si="375"/>
        <v>260.00000000000091</v>
      </c>
      <c r="GF21" s="3613">
        <f t="shared" si="376"/>
        <v>30447</v>
      </c>
      <c r="GG21" s="3383">
        <f t="shared" si="377"/>
        <v>4567</v>
      </c>
      <c r="GH21" s="3383">
        <f t="shared" si="378"/>
        <v>8386.9</v>
      </c>
      <c r="GI21" s="3383">
        <f t="shared" si="379"/>
        <v>11673.3</v>
      </c>
      <c r="GJ21" s="3383">
        <f t="shared" si="380"/>
        <v>2.2999999999999998</v>
      </c>
      <c r="GK21" s="3383">
        <f t="shared" si="381"/>
        <v>1673.4</v>
      </c>
      <c r="GL21" s="3383">
        <f t="shared" si="382"/>
        <v>0.49999999999818101</v>
      </c>
      <c r="GM21" s="3192">
        <f t="shared" si="383"/>
        <v>26303.4</v>
      </c>
      <c r="GN21" s="5101">
        <f t="shared" si="384"/>
        <v>4143.6000000000013</v>
      </c>
      <c r="GO21" s="3383">
        <f t="shared" si="385"/>
        <v>3948.5</v>
      </c>
      <c r="GP21" s="3383">
        <f t="shared" si="386"/>
        <v>593.30000000000007</v>
      </c>
      <c r="GQ21" s="5101">
        <f t="shared" si="387"/>
        <v>-398.19999999999845</v>
      </c>
      <c r="GR21" s="2819"/>
      <c r="GS21" s="5256">
        <f t="shared" si="388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89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0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1"/>
        <v>3.5171293100000014</v>
      </c>
      <c r="HF21" s="2820">
        <v>190.0073893</v>
      </c>
      <c r="HG21" s="5107">
        <f t="shared" si="272"/>
        <v>4179.081979810001</v>
      </c>
      <c r="HH21" s="2791">
        <f t="shared" si="392"/>
        <v>4643.99163589</v>
      </c>
      <c r="HI21" s="2791">
        <f t="shared" si="393"/>
        <v>9395.1121131700002</v>
      </c>
      <c r="HJ21" s="2791">
        <f t="shared" si="394"/>
        <v>0</v>
      </c>
      <c r="HK21" s="2798">
        <f t="shared" si="395"/>
        <v>4116.2508101600015</v>
      </c>
      <c r="HL21" s="2820">
        <f t="shared" si="396"/>
        <v>18155.354559220003</v>
      </c>
      <c r="HM21" s="2816">
        <f t="shared" si="397"/>
        <v>3114.4891492400002</v>
      </c>
      <c r="HN21" s="2791">
        <f t="shared" si="398"/>
        <v>3690.4165664300003</v>
      </c>
      <c r="HO21" s="2798">
        <f t="shared" si="399"/>
        <v>-2072.8738179299999</v>
      </c>
      <c r="HP21" s="2818">
        <f t="shared" si="400"/>
        <v>4732.0318977400011</v>
      </c>
      <c r="HQ21" s="2791">
        <f t="shared" si="401"/>
        <v>1060.20548917</v>
      </c>
      <c r="HR21" s="2791">
        <f t="shared" si="402"/>
        <v>16.648700229999999</v>
      </c>
      <c r="HS21" s="2798">
        <f t="shared" si="403"/>
        <v>26.864380970000013</v>
      </c>
      <c r="HT21" s="2820">
        <f t="shared" si="404"/>
        <v>1103.71857037</v>
      </c>
      <c r="HU21" s="5107">
        <f t="shared" si="405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6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7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8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68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11194477.486058887</v>
      </c>
      <c r="H22" s="2758">
        <f t="shared" si="287"/>
        <v>-325339.29887999594</v>
      </c>
      <c r="I22" s="2758">
        <f t="shared" si="259"/>
        <v>-351900.77552999184</v>
      </c>
      <c r="J22" s="2758">
        <f t="shared" si="260"/>
        <v>-308588.0642900411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8"/>
        <v>0</v>
      </c>
      <c r="W22" s="2757">
        <f t="shared" si="289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1"/>
        <v>1.3159265916256906</v>
      </c>
      <c r="AE22" s="5420">
        <f t="shared" si="262"/>
        <v>0.85308107659283516</v>
      </c>
      <c r="AF22" s="5420">
        <f t="shared" si="263"/>
        <v>1.3159265916256906</v>
      </c>
      <c r="AG22" s="5420">
        <f t="shared" si="264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8"/>
        <v>1509.4744179260397</v>
      </c>
      <c r="BQ22" s="2766">
        <f t="shared" si="309"/>
        <v>-4.6864335391809675E-3</v>
      </c>
      <c r="BR22" s="2766">
        <f t="shared" si="310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49"/>
        <v>2083.6731479340888</v>
      </c>
      <c r="BV22" s="2766">
        <f t="shared" si="311"/>
        <v>1.6262596133322926E-3</v>
      </c>
      <c r="BW22" s="2766">
        <f t="shared" si="312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0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13"/>
        <v>-1.4736090553963854E-2</v>
      </c>
      <c r="CK22" s="3416"/>
      <c r="CL22" s="2775"/>
      <c r="CM22" s="2775"/>
      <c r="CN22" s="2775"/>
      <c r="CO22" s="3199">
        <f t="shared" si="251"/>
        <v>18.398638312726519</v>
      </c>
      <c r="CP22" s="2763">
        <f t="shared" si="252"/>
        <v>24.105588361821077</v>
      </c>
      <c r="CQ22" s="3212">
        <f t="shared" si="253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4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5"/>
        <v>9.9999999999454303E-2</v>
      </c>
      <c r="FS22" s="2785">
        <v>5183.5999999999995</v>
      </c>
      <c r="FT22" s="5100">
        <f t="shared" si="265"/>
        <v>-104.29999999999927</v>
      </c>
      <c r="FU22" s="2756">
        <v>605.1</v>
      </c>
      <c r="FV22" s="2756">
        <f t="shared" si="256"/>
        <v>16.3</v>
      </c>
      <c r="FW22" s="5100">
        <f t="shared" si="266"/>
        <v>-725.69999999999925</v>
      </c>
      <c r="FX22" s="2932"/>
      <c r="FY22" s="5100">
        <f t="shared" si="267"/>
        <v>-725.69999999999925</v>
      </c>
      <c r="FZ22" s="3385">
        <f t="shared" si="409"/>
        <v>22478.2</v>
      </c>
      <c r="GA22" s="3385">
        <f t="shared" si="371"/>
        <v>6820.2</v>
      </c>
      <c r="GB22" s="3385">
        <f t="shared" si="372"/>
        <v>2621.7</v>
      </c>
      <c r="GC22" s="3385">
        <f t="shared" si="373"/>
        <v>609.6</v>
      </c>
      <c r="GD22" s="3385">
        <f t="shared" si="374"/>
        <v>2704.3</v>
      </c>
      <c r="GE22" s="3385">
        <f t="shared" si="375"/>
        <v>292.30000000000109</v>
      </c>
      <c r="GF22" s="3612">
        <f t="shared" si="376"/>
        <v>35526.300000000003</v>
      </c>
      <c r="GG22" s="3385">
        <f t="shared" si="377"/>
        <v>5494.2</v>
      </c>
      <c r="GH22" s="3385">
        <f t="shared" si="378"/>
        <v>10374.4</v>
      </c>
      <c r="GI22" s="3385">
        <f t="shared" si="379"/>
        <v>13684.8</v>
      </c>
      <c r="GJ22" s="3385">
        <f t="shared" si="380"/>
        <v>9.399999999999995</v>
      </c>
      <c r="GK22" s="3385">
        <f t="shared" si="381"/>
        <v>1923.6000000000001</v>
      </c>
      <c r="GL22" s="3385">
        <f t="shared" si="382"/>
        <v>0.59999999999763531</v>
      </c>
      <c r="GM22" s="3191">
        <f t="shared" si="383"/>
        <v>31487</v>
      </c>
      <c r="GN22" s="5100">
        <f t="shared" si="384"/>
        <v>4039.300000000002</v>
      </c>
      <c r="GO22" s="3385">
        <f t="shared" si="385"/>
        <v>4553.6000000000004</v>
      </c>
      <c r="GP22" s="3385">
        <f t="shared" si="386"/>
        <v>609.6</v>
      </c>
      <c r="GQ22" s="5100">
        <f t="shared" si="387"/>
        <v>-1123.8999999999978</v>
      </c>
      <c r="GR22" s="2784"/>
      <c r="GS22" s="5255">
        <f t="shared" si="388"/>
        <v>-1123.8999999999978</v>
      </c>
      <c r="GT22" s="2756">
        <v>753.85612484000001</v>
      </c>
      <c r="GU22" s="2756">
        <v>1450.50091479</v>
      </c>
      <c r="GV22" s="2756"/>
      <c r="GW22" s="2763">
        <f t="shared" si="389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0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1"/>
        <v>3.7300706700000035</v>
      </c>
      <c r="HF22" s="2785">
        <v>205.18224969000002</v>
      </c>
      <c r="HG22" s="5106">
        <f t="shared" si="272"/>
        <v>4074.5277891299997</v>
      </c>
      <c r="HH22" s="2756">
        <f t="shared" si="392"/>
        <v>5397.8477607300001</v>
      </c>
      <c r="HI22" s="2756">
        <f t="shared" si="393"/>
        <v>10845.61302796</v>
      </c>
      <c r="HJ22" s="2756">
        <f t="shared" si="394"/>
        <v>0</v>
      </c>
      <c r="HK22" s="2763">
        <f t="shared" si="395"/>
        <v>4762.7697992900012</v>
      </c>
      <c r="HL22" s="2785">
        <f t="shared" si="396"/>
        <v>21006.230587980004</v>
      </c>
      <c r="HM22" s="2781">
        <f t="shared" si="397"/>
        <v>3785.9903826600003</v>
      </c>
      <c r="HN22" s="2756">
        <f t="shared" si="398"/>
        <v>4466.1422028300003</v>
      </c>
      <c r="HO22" s="2763">
        <f t="shared" si="399"/>
        <v>-2501.6311770699999</v>
      </c>
      <c r="HP22" s="2783">
        <f t="shared" si="400"/>
        <v>5750.5014084200011</v>
      </c>
      <c r="HQ22" s="2756">
        <f t="shared" si="401"/>
        <v>1258.8140367999999</v>
      </c>
      <c r="HR22" s="2756">
        <f t="shared" si="402"/>
        <v>19.492331619999998</v>
      </c>
      <c r="HS22" s="2763">
        <f t="shared" si="403"/>
        <v>30.594451640000017</v>
      </c>
      <c r="HT22" s="2785">
        <f t="shared" si="404"/>
        <v>1308.9008200599999</v>
      </c>
      <c r="HU22" s="5106">
        <f t="shared" si="405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6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7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8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0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11066189.612058844</v>
      </c>
      <c r="H23" s="2721">
        <f t="shared" si="287"/>
        <v>-149806.98638000339</v>
      </c>
      <c r="I23" s="2721">
        <f t="shared" si="259"/>
        <v>-138431.83168000355</v>
      </c>
      <c r="J23" s="2721">
        <f t="shared" si="260"/>
        <v>-128287.87400004268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8"/>
        <v>0</v>
      </c>
      <c r="W23" s="2720">
        <f t="shared" si="289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1"/>
        <v>1.2926401987041911</v>
      </c>
      <c r="AE23" s="5419">
        <f t="shared" si="262"/>
        <v>0.83507634723114643</v>
      </c>
      <c r="AF23" s="5419">
        <f t="shared" si="263"/>
        <v>1.2926401987041911</v>
      </c>
      <c r="AG23" s="5419">
        <f t="shared" si="264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8"/>
        <v>1498.6390554492634</v>
      </c>
      <c r="BQ23" s="2729">
        <f t="shared" si="309"/>
        <v>-3.5923351164539707E-2</v>
      </c>
      <c r="BR23" s="2729">
        <f t="shared" si="310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49"/>
        <v>2087.9028652101319</v>
      </c>
      <c r="BV23" s="2729">
        <f t="shared" si="311"/>
        <v>-2.6981786338370894E-2</v>
      </c>
      <c r="BW23" s="2729">
        <f t="shared" si="312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0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13"/>
        <v>-1.8643020157811496E-2</v>
      </c>
      <c r="CK23" s="3415"/>
      <c r="CL23" s="5992"/>
      <c r="CM23" s="5992"/>
      <c r="CN23" s="5992"/>
      <c r="CO23" s="3198">
        <f t="shared" si="251"/>
        <v>17.865943513182305</v>
      </c>
      <c r="CP23" s="2726">
        <f t="shared" si="252"/>
        <v>23.455176527081704</v>
      </c>
      <c r="CQ23" s="3211">
        <f t="shared" si="253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4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5"/>
        <v>0.3000000000001819</v>
      </c>
      <c r="FS23" s="2748">
        <v>4453.3</v>
      </c>
      <c r="FT23" s="5099">
        <f t="shared" si="265"/>
        <v>-255.39999999999964</v>
      </c>
      <c r="FU23" s="2719">
        <v>507.3</v>
      </c>
      <c r="FV23" s="2719">
        <f t="shared" si="256"/>
        <v>6.9</v>
      </c>
      <c r="FW23" s="5099">
        <f t="shared" si="266"/>
        <v>-769.59999999999957</v>
      </c>
      <c r="FX23" s="2930"/>
      <c r="FY23" s="5099">
        <f t="shared" si="267"/>
        <v>-769.59999999999957</v>
      </c>
      <c r="FZ23" s="3384">
        <f t="shared" si="409"/>
        <v>25656.3</v>
      </c>
      <c r="GA23" s="3384">
        <f t="shared" si="371"/>
        <v>7634.2</v>
      </c>
      <c r="GB23" s="3384">
        <f t="shared" si="372"/>
        <v>2743.2999999999997</v>
      </c>
      <c r="GC23" s="3384">
        <f t="shared" si="373"/>
        <v>616.5</v>
      </c>
      <c r="GD23" s="3384">
        <f t="shared" si="374"/>
        <v>2720.1000000000004</v>
      </c>
      <c r="GE23" s="3384">
        <f t="shared" si="375"/>
        <v>353.800000000002</v>
      </c>
      <c r="GF23" s="3611">
        <f t="shared" si="376"/>
        <v>39724.200000000004</v>
      </c>
      <c r="GG23" s="3384">
        <f t="shared" si="377"/>
        <v>6221.7</v>
      </c>
      <c r="GH23" s="3384">
        <f t="shared" si="378"/>
        <v>11749.1</v>
      </c>
      <c r="GI23" s="3384">
        <f t="shared" si="379"/>
        <v>15816.599999999999</v>
      </c>
      <c r="GJ23" s="3384">
        <f t="shared" si="380"/>
        <v>9.399999999999995</v>
      </c>
      <c r="GK23" s="3384">
        <f t="shared" si="381"/>
        <v>2142.6000000000004</v>
      </c>
      <c r="GL23" s="3384">
        <f t="shared" si="382"/>
        <v>0.89999999999781721</v>
      </c>
      <c r="GM23" s="3190">
        <f t="shared" si="383"/>
        <v>35940.300000000003</v>
      </c>
      <c r="GN23" s="5099">
        <f t="shared" si="384"/>
        <v>3783.9000000000024</v>
      </c>
      <c r="GO23" s="3384">
        <f t="shared" si="385"/>
        <v>5060.9000000000005</v>
      </c>
      <c r="GP23" s="3384">
        <f t="shared" si="386"/>
        <v>616.5</v>
      </c>
      <c r="GQ23" s="5099">
        <f t="shared" si="387"/>
        <v>-1893.4999999999973</v>
      </c>
      <c r="GR23" s="2747"/>
      <c r="GS23" s="5254">
        <f t="shared" si="388"/>
        <v>-1893.4999999999973</v>
      </c>
      <c r="GT23" s="2719">
        <v>795.20111195000004</v>
      </c>
      <c r="GU23" s="2719">
        <v>1604.5988253</v>
      </c>
      <c r="GV23" s="2719"/>
      <c r="GW23" s="2726">
        <f t="shared" si="389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0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1"/>
        <v>3.9098011400000132</v>
      </c>
      <c r="HF23" s="2748">
        <v>196.83126699000002</v>
      </c>
      <c r="HG23" s="5105">
        <f t="shared" si="272"/>
        <v>3990.1056930899999</v>
      </c>
      <c r="HH23" s="2719">
        <f t="shared" si="392"/>
        <v>6193.0488726800004</v>
      </c>
      <c r="HI23" s="2719">
        <f t="shared" si="393"/>
        <v>12450.21185326</v>
      </c>
      <c r="HJ23" s="2719">
        <f t="shared" si="394"/>
        <v>0</v>
      </c>
      <c r="HK23" s="2726">
        <f t="shared" si="395"/>
        <v>5465.5258639100011</v>
      </c>
      <c r="HL23" s="2748">
        <f t="shared" si="396"/>
        <v>24108.786589850002</v>
      </c>
      <c r="HM23" s="2749">
        <f t="shared" si="397"/>
        <v>4265.6159527</v>
      </c>
      <c r="HN23" s="2719">
        <f t="shared" si="398"/>
        <v>4995.78689734</v>
      </c>
      <c r="HO23" s="2726">
        <f t="shared" si="399"/>
        <v>-2820.1830173899998</v>
      </c>
      <c r="HP23" s="2746">
        <f t="shared" si="400"/>
        <v>6441.2198326500011</v>
      </c>
      <c r="HQ23" s="2719">
        <f t="shared" si="401"/>
        <v>1449.0193676700001</v>
      </c>
      <c r="HR23" s="2719">
        <f t="shared" si="402"/>
        <v>22.208466599999998</v>
      </c>
      <c r="HS23" s="2726">
        <f t="shared" si="403"/>
        <v>34.50425278000003</v>
      </c>
      <c r="HT23" s="2748">
        <f t="shared" si="404"/>
        <v>1505.7320870499998</v>
      </c>
      <c r="HU23" s="5105">
        <f t="shared" si="405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6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7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8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71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10983438.974768836</v>
      </c>
      <c r="H24" s="2793">
        <f t="shared" si="287"/>
        <v>-124759.38786999509</v>
      </c>
      <c r="I24" s="2793">
        <f t="shared" si="259"/>
        <v>-125112.18694999069</v>
      </c>
      <c r="J24" s="2793">
        <f t="shared" si="260"/>
        <v>-82750.637290008366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8"/>
        <v>0</v>
      </c>
      <c r="W24" s="2792">
        <f t="shared" si="289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1"/>
        <v>1.2690566370214078</v>
      </c>
      <c r="AE24" s="5421">
        <f t="shared" si="262"/>
        <v>0.8196971277066788</v>
      </c>
      <c r="AF24" s="5421">
        <f t="shared" si="263"/>
        <v>1.2690566370214078</v>
      </c>
      <c r="AG24" s="5421">
        <f t="shared" si="264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8"/>
        <v>1507.4459336120169</v>
      </c>
      <c r="BQ24" s="2801">
        <f t="shared" si="309"/>
        <v>-1.9859624994067238E-2</v>
      </c>
      <c r="BR24" s="2801">
        <f t="shared" si="310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49"/>
        <v>2110.5177847466307</v>
      </c>
      <c r="BV24" s="2801">
        <f t="shared" si="311"/>
        <v>-1.5031578154497738E-2</v>
      </c>
      <c r="BW24" s="2801">
        <f t="shared" si="312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0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13"/>
        <v>-2.0295195402251887E-2</v>
      </c>
      <c r="CK24" s="3417"/>
      <c r="CL24" s="2810"/>
      <c r="CM24" s="2810"/>
      <c r="CN24" s="2810"/>
      <c r="CO24" s="3200">
        <f t="shared" si="251"/>
        <v>17.408828135502034</v>
      </c>
      <c r="CP24" s="2798">
        <f t="shared" si="252"/>
        <v>23.102608207987334</v>
      </c>
      <c r="CQ24" s="3213">
        <f t="shared" si="253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4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5"/>
        <v>9.9999999999454303E-2</v>
      </c>
      <c r="FS24" s="2820">
        <v>4208.5</v>
      </c>
      <c r="FT24" s="5101">
        <f t="shared" si="265"/>
        <v>657.70000000000073</v>
      </c>
      <c r="FU24" s="2791">
        <v>821.7</v>
      </c>
      <c r="FV24" s="2791">
        <f t="shared" si="256"/>
        <v>227</v>
      </c>
      <c r="FW24" s="5101">
        <f t="shared" si="266"/>
        <v>-390.99999999999932</v>
      </c>
      <c r="FX24" s="2934"/>
      <c r="FY24" s="5101">
        <f t="shared" si="267"/>
        <v>-390.99999999999932</v>
      </c>
      <c r="FZ24" s="3383">
        <f t="shared" si="409"/>
        <v>29014.7</v>
      </c>
      <c r="GA24" s="3383">
        <f t="shared" si="371"/>
        <v>8520.4</v>
      </c>
      <c r="GB24" s="3383">
        <f t="shared" si="372"/>
        <v>3081.9999999999995</v>
      </c>
      <c r="GC24" s="3383">
        <f t="shared" si="373"/>
        <v>843.5</v>
      </c>
      <c r="GD24" s="3383">
        <f t="shared" si="374"/>
        <v>2739.2000000000003</v>
      </c>
      <c r="GE24" s="3383">
        <f t="shared" si="375"/>
        <v>390.60000000000218</v>
      </c>
      <c r="GF24" s="3613">
        <f t="shared" si="376"/>
        <v>44590.400000000009</v>
      </c>
      <c r="GG24" s="3383">
        <f t="shared" si="377"/>
        <v>6910.4</v>
      </c>
      <c r="GH24" s="3383">
        <f t="shared" si="378"/>
        <v>13086.300000000001</v>
      </c>
      <c r="GI24" s="3383">
        <f t="shared" si="379"/>
        <v>17782.3</v>
      </c>
      <c r="GJ24" s="3383">
        <f t="shared" si="380"/>
        <v>9.399999999999995</v>
      </c>
      <c r="GK24" s="3383">
        <f t="shared" si="381"/>
        <v>2359.4000000000005</v>
      </c>
      <c r="GL24" s="3383">
        <f t="shared" si="382"/>
        <v>0.99999999999727152</v>
      </c>
      <c r="GM24" s="3192">
        <f t="shared" si="383"/>
        <v>40148.800000000003</v>
      </c>
      <c r="GN24" s="5101">
        <f t="shared" si="384"/>
        <v>4441.6000000000031</v>
      </c>
      <c r="GO24" s="3383">
        <f t="shared" si="385"/>
        <v>5882.6</v>
      </c>
      <c r="GP24" s="3383">
        <f t="shared" si="386"/>
        <v>843.5</v>
      </c>
      <c r="GQ24" s="5101">
        <f t="shared" si="387"/>
        <v>-2284.4999999999964</v>
      </c>
      <c r="GR24" s="2819"/>
      <c r="GS24" s="5256">
        <f t="shared" si="388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89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0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1"/>
        <v>3.5845622999999875</v>
      </c>
      <c r="HF24" s="2820">
        <v>190.89900495999998</v>
      </c>
      <c r="HG24" s="5107">
        <f t="shared" si="272"/>
        <v>3921.4833979300006</v>
      </c>
      <c r="HH24" s="2791">
        <f t="shared" si="392"/>
        <v>6894.1666769000003</v>
      </c>
      <c r="HI24" s="2791">
        <f t="shared" si="393"/>
        <v>14101.74706181</v>
      </c>
      <c r="HJ24" s="2791">
        <f t="shared" si="394"/>
        <v>0</v>
      </c>
      <c r="HK24" s="2798">
        <f t="shared" si="395"/>
        <v>6086.9943706700014</v>
      </c>
      <c r="HL24" s="2820">
        <f t="shared" si="396"/>
        <v>27082.908109380001</v>
      </c>
      <c r="HM24" s="2816">
        <f t="shared" si="397"/>
        <v>4738.9236780700003</v>
      </c>
      <c r="HN24" s="2791">
        <f t="shared" si="398"/>
        <v>5519.1972630299997</v>
      </c>
      <c r="HO24" s="2798">
        <f t="shared" si="399"/>
        <v>-3060.4382350099995</v>
      </c>
      <c r="HP24" s="2818">
        <f t="shared" si="400"/>
        <v>7197.6827060900014</v>
      </c>
      <c r="HQ24" s="2791">
        <f t="shared" si="401"/>
        <v>1633.99599229</v>
      </c>
      <c r="HR24" s="2791">
        <f t="shared" si="402"/>
        <v>24.546284639999996</v>
      </c>
      <c r="HS24" s="2798">
        <f t="shared" si="403"/>
        <v>38.088815080000018</v>
      </c>
      <c r="HT24" s="2820">
        <f t="shared" si="404"/>
        <v>1696.6310920099997</v>
      </c>
      <c r="HU24" s="5107">
        <f t="shared" si="405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6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7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8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72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11666571.947858922</v>
      </c>
      <c r="H25" s="2721">
        <f t="shared" si="287"/>
        <v>501767.3790500015</v>
      </c>
      <c r="I25" s="2721">
        <f t="shared" si="259"/>
        <v>499083.25330999866</v>
      </c>
      <c r="J25" s="2721">
        <f t="shared" si="260"/>
        <v>683132.97309008613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8"/>
        <v>0</v>
      </c>
      <c r="W25" s="2720">
        <f t="shared" si="289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1"/>
        <v>1.1932567346413061</v>
      </c>
      <c r="AE25" s="5419">
        <f t="shared" si="262"/>
        <v>0.79533150422458254</v>
      </c>
      <c r="AF25" s="5419">
        <f t="shared" si="263"/>
        <v>1.1932567346413061</v>
      </c>
      <c r="AG25" s="5419">
        <f t="shared" si="264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8"/>
        <v>1487.0440355677572</v>
      </c>
      <c r="BQ25" s="2729">
        <f t="shared" si="309"/>
        <v>-1.4764852592635047E-2</v>
      </c>
      <c r="BR25" s="2729">
        <f t="shared" si="310"/>
        <v>-2.3192074456014344E-2</v>
      </c>
      <c r="BS25" s="2735">
        <f>BO25/BO15-1</f>
        <v>-0.1285934230973127</v>
      </c>
      <c r="BT25" s="5403">
        <v>28928118.54696</v>
      </c>
      <c r="BU25" s="3782">
        <f t="shared" si="249"/>
        <v>2077.9879780883848</v>
      </c>
      <c r="BV25" s="2729">
        <f t="shared" si="311"/>
        <v>-1.664161299334832E-2</v>
      </c>
      <c r="BW25" s="2729">
        <f t="shared" si="312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0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13"/>
        <v>-1.6851656426877137E-2</v>
      </c>
      <c r="CK25" s="3415"/>
      <c r="CL25" s="5992"/>
      <c r="CM25" s="5992"/>
      <c r="CN25" s="5992"/>
      <c r="CO25" s="3198">
        <f t="shared" si="251"/>
        <v>17.387107911968318</v>
      </c>
      <c r="CP25" s="2726">
        <f t="shared" si="252"/>
        <v>22.718143543053053</v>
      </c>
      <c r="CQ25" s="3211">
        <f t="shared" si="253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4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5"/>
        <v>9.9999999999454303E-2</v>
      </c>
      <c r="FS25" s="2748">
        <v>4324.2</v>
      </c>
      <c r="FT25" s="5099">
        <f t="shared" si="265"/>
        <v>-246.89999999999964</v>
      </c>
      <c r="FU25" s="2719">
        <v>590.6</v>
      </c>
      <c r="FV25" s="2719">
        <f t="shared" si="256"/>
        <v>18</v>
      </c>
      <c r="FW25" s="5099">
        <f t="shared" si="266"/>
        <v>-855.49999999999966</v>
      </c>
      <c r="FX25" s="2930"/>
      <c r="FY25" s="5099">
        <f t="shared" si="267"/>
        <v>-855.49999999999966</v>
      </c>
      <c r="FZ25" s="3384">
        <f t="shared" si="409"/>
        <v>32215.9</v>
      </c>
      <c r="GA25" s="3384">
        <f t="shared" si="371"/>
        <v>9249.6999999999989</v>
      </c>
      <c r="GB25" s="3384">
        <f t="shared" si="372"/>
        <v>3182.5999999999995</v>
      </c>
      <c r="GC25" s="3384">
        <f t="shared" si="373"/>
        <v>861.5</v>
      </c>
      <c r="GD25" s="3384">
        <f t="shared" si="374"/>
        <v>2745.6000000000004</v>
      </c>
      <c r="GE25" s="3384">
        <f t="shared" si="375"/>
        <v>412.40000000000236</v>
      </c>
      <c r="GF25" s="3611">
        <f t="shared" si="376"/>
        <v>48667.700000000012</v>
      </c>
      <c r="GG25" s="3384">
        <f t="shared" si="377"/>
        <v>7676.2999999999993</v>
      </c>
      <c r="GH25" s="3384">
        <f t="shared" si="378"/>
        <v>14449.6</v>
      </c>
      <c r="GI25" s="3384">
        <f t="shared" si="379"/>
        <v>19762.2</v>
      </c>
      <c r="GJ25" s="3384">
        <f t="shared" si="380"/>
        <v>9.399999999999995</v>
      </c>
      <c r="GK25" s="3384">
        <f t="shared" si="381"/>
        <v>2574.4000000000005</v>
      </c>
      <c r="GL25" s="3384">
        <f t="shared" si="382"/>
        <v>1.0999999999967258</v>
      </c>
      <c r="GM25" s="3190">
        <f t="shared" si="383"/>
        <v>44473</v>
      </c>
      <c r="GN25" s="5099">
        <f t="shared" si="384"/>
        <v>4194.7000000000035</v>
      </c>
      <c r="GO25" s="3384">
        <f t="shared" si="385"/>
        <v>6473.2000000000007</v>
      </c>
      <c r="GP25" s="3384">
        <f t="shared" si="386"/>
        <v>861.5</v>
      </c>
      <c r="GQ25" s="5099">
        <f t="shared" si="387"/>
        <v>-3139.9999999999959</v>
      </c>
      <c r="GR25" s="2747"/>
      <c r="GS25" s="5254">
        <f t="shared" si="388"/>
        <v>-3139.9999999999959</v>
      </c>
      <c r="GT25" s="2719">
        <v>764.77254070000004</v>
      </c>
      <c r="GU25" s="2719">
        <v>1577.32375718</v>
      </c>
      <c r="GV25" s="2719"/>
      <c r="GW25" s="2726">
        <f t="shared" si="389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0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1"/>
        <v>4.154414370000012</v>
      </c>
      <c r="HF25" s="2748">
        <v>189.86650822000001</v>
      </c>
      <c r="HG25" s="5105">
        <f t="shared" si="272"/>
        <v>3795.41934541</v>
      </c>
      <c r="HH25" s="2719">
        <f t="shared" si="392"/>
        <v>7658.9392176000001</v>
      </c>
      <c r="HI25" s="2719">
        <f t="shared" si="393"/>
        <v>15679.07081899</v>
      </c>
      <c r="HJ25" s="2719">
        <f t="shared" si="394"/>
        <v>0</v>
      </c>
      <c r="HK25" s="2726">
        <f t="shared" si="395"/>
        <v>6745.388886480001</v>
      </c>
      <c r="HL25" s="2748">
        <f t="shared" si="396"/>
        <v>30083.398923070003</v>
      </c>
      <c r="HM25" s="2749">
        <f t="shared" si="397"/>
        <v>5204.9788050100005</v>
      </c>
      <c r="HN25" s="2719">
        <f t="shared" si="398"/>
        <v>5962.9741285399996</v>
      </c>
      <c r="HO25" s="2726">
        <f t="shared" si="399"/>
        <v>-3365.2082039599995</v>
      </c>
      <c r="HP25" s="2746">
        <f t="shared" si="400"/>
        <v>7802.744729590001</v>
      </c>
      <c r="HQ25" s="2719">
        <f t="shared" si="401"/>
        <v>1819.4516271800001</v>
      </c>
      <c r="HR25" s="2719">
        <f t="shared" si="402"/>
        <v>24.802743599999996</v>
      </c>
      <c r="HS25" s="2726">
        <f t="shared" si="403"/>
        <v>42.24322945000003</v>
      </c>
      <c r="HT25" s="2748">
        <f t="shared" si="404"/>
        <v>1886.4976002299998</v>
      </c>
      <c r="HU25" s="5105">
        <f t="shared" si="405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6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7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8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73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11928595.547038991</v>
      </c>
      <c r="H26" s="2721">
        <f t="shared" si="287"/>
        <v>188582.37476999685</v>
      </c>
      <c r="I26" s="2721">
        <f t="shared" si="259"/>
        <v>188317.34200999886</v>
      </c>
      <c r="J26" s="2721">
        <f t="shared" si="260"/>
        <v>262023.59918006882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8"/>
        <v>0</v>
      </c>
      <c r="W26" s="2720">
        <f t="shared" si="289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1"/>
        <v>1.1627404607211187</v>
      </c>
      <c r="AE26" s="5419">
        <f t="shared" si="262"/>
        <v>0.78396310099099531</v>
      </c>
      <c r="AF26" s="5419">
        <f t="shared" si="263"/>
        <v>1.1627404607211187</v>
      </c>
      <c r="AG26" s="5419">
        <f t="shared" si="264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8"/>
        <v>1500.2201650766353</v>
      </c>
      <c r="BQ26" s="2729">
        <f t="shared" si="309"/>
        <v>5.138967606593603E-3</v>
      </c>
      <c r="BR26" s="2729">
        <f t="shared" si="310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49"/>
        <v>2094.7245504472639</v>
      </c>
      <c r="BV26" s="2729">
        <f t="shared" si="311"/>
        <v>4.3355441508028392E-3</v>
      </c>
      <c r="BW26" s="2729">
        <f t="shared" si="312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0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13"/>
        <v>-1.7626610535745324E-2</v>
      </c>
      <c r="CK26" s="3415"/>
      <c r="CL26" s="5992"/>
      <c r="CM26" s="5992"/>
      <c r="CN26" s="5992"/>
      <c r="CO26" s="3198">
        <f t="shared" si="251"/>
        <v>17.322967494505086</v>
      </c>
      <c r="CP26" s="2726">
        <f t="shared" si="252"/>
        <v>22.816639057408235</v>
      </c>
      <c r="CQ26" s="3211">
        <f t="shared" si="253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4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5"/>
        <v>0.10000000000127329</v>
      </c>
      <c r="FS26" s="2748">
        <v>4383.8000000000011</v>
      </c>
      <c r="FT26" s="5099">
        <f t="shared" si="265"/>
        <v>105.39999999999964</v>
      </c>
      <c r="FU26" s="2719">
        <v>1164.5999999999999</v>
      </c>
      <c r="FV26" s="2719">
        <f t="shared" si="256"/>
        <v>175.9</v>
      </c>
      <c r="FW26" s="5099">
        <f t="shared" si="266"/>
        <v>-1235.1000000000004</v>
      </c>
      <c r="FX26" s="2930"/>
      <c r="FY26" s="5099">
        <f t="shared" si="267"/>
        <v>-1235.1000000000004</v>
      </c>
      <c r="FZ26" s="3384">
        <f t="shared" si="409"/>
        <v>35539.700000000004</v>
      </c>
      <c r="GA26" s="3384">
        <f t="shared" si="371"/>
        <v>10074.4</v>
      </c>
      <c r="GB26" s="3384">
        <f t="shared" si="372"/>
        <v>3302.7999999999993</v>
      </c>
      <c r="GC26" s="3384">
        <f t="shared" si="373"/>
        <v>1037.4000000000001</v>
      </c>
      <c r="GD26" s="3384">
        <f t="shared" si="374"/>
        <v>2760.2000000000003</v>
      </c>
      <c r="GE26" s="3384">
        <f t="shared" si="375"/>
        <v>442.40000000000327</v>
      </c>
      <c r="GF26" s="3611">
        <f t="shared" si="376"/>
        <v>53156.900000000009</v>
      </c>
      <c r="GG26" s="3384">
        <f t="shared" si="377"/>
        <v>8488.4</v>
      </c>
      <c r="GH26" s="3384">
        <f t="shared" si="378"/>
        <v>15804.6</v>
      </c>
      <c r="GI26" s="3384">
        <f t="shared" si="379"/>
        <v>21738</v>
      </c>
      <c r="GJ26" s="3384">
        <f t="shared" si="380"/>
        <v>9.399999999999995</v>
      </c>
      <c r="GK26" s="3384">
        <f t="shared" si="381"/>
        <v>2815.2000000000007</v>
      </c>
      <c r="GL26" s="3384">
        <f t="shared" si="382"/>
        <v>1.1999999999979991</v>
      </c>
      <c r="GM26" s="3190">
        <f t="shared" si="383"/>
        <v>48856.800000000003</v>
      </c>
      <c r="GN26" s="5099">
        <f t="shared" si="384"/>
        <v>4300.1000000000031</v>
      </c>
      <c r="GO26" s="3384">
        <f t="shared" si="385"/>
        <v>7637.8000000000011</v>
      </c>
      <c r="GP26" s="3384">
        <f t="shared" si="386"/>
        <v>1037.4000000000001</v>
      </c>
      <c r="GQ26" s="5099">
        <f t="shared" si="387"/>
        <v>-4375.0999999999967</v>
      </c>
      <c r="GR26" s="2747"/>
      <c r="GS26" s="5254">
        <f t="shared" si="388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89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0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1"/>
        <v>4.3621616799999856</v>
      </c>
      <c r="HF26" s="2748">
        <v>213.82880664999999</v>
      </c>
      <c r="HG26" s="5105">
        <f t="shared" si="272"/>
        <v>3984.1706098900004</v>
      </c>
      <c r="HH26" s="2719">
        <f t="shared" si="392"/>
        <v>8504.8757021599995</v>
      </c>
      <c r="HI26" s="2719">
        <f t="shared" si="393"/>
        <v>17290.649395159999</v>
      </c>
      <c r="HJ26" s="2719">
        <f t="shared" si="394"/>
        <v>0</v>
      </c>
      <c r="HK26" s="2726">
        <f t="shared" si="395"/>
        <v>7372.0376217900011</v>
      </c>
      <c r="HL26" s="2748">
        <f t="shared" si="396"/>
        <v>33167.562719110007</v>
      </c>
      <c r="HM26" s="2749">
        <f t="shared" si="397"/>
        <v>5687.6159481800005</v>
      </c>
      <c r="HN26" s="2719">
        <f t="shared" si="398"/>
        <v>6488.0848375599999</v>
      </c>
      <c r="HO26" s="2726">
        <f t="shared" si="399"/>
        <v>-3686.7780489499996</v>
      </c>
      <c r="HP26" s="2746">
        <f t="shared" si="400"/>
        <v>8488.9227367900003</v>
      </c>
      <c r="HQ26" s="2719">
        <f t="shared" si="401"/>
        <v>2028.7816452700001</v>
      </c>
      <c r="HR26" s="2719">
        <f t="shared" si="402"/>
        <v>24.939370479999997</v>
      </c>
      <c r="HS26" s="2726">
        <f t="shared" si="403"/>
        <v>46.605391130000015</v>
      </c>
      <c r="HT26" s="2748">
        <f t="shared" si="404"/>
        <v>2100.3264068799999</v>
      </c>
      <c r="HU26" s="5105">
        <f t="shared" si="405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6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7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8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5" thickBot="1">
      <c r="B27" s="2717">
        <v>36525</v>
      </c>
      <c r="C27" s="5089"/>
      <c r="D27" s="5090" t="s">
        <v>3574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13349118.816788912</v>
      </c>
      <c r="H27" s="4616">
        <f t="shared" si="287"/>
        <v>1407539.0401200056</v>
      </c>
      <c r="I27" s="4616">
        <f t="shared" si="259"/>
        <v>1427095.2385700047</v>
      </c>
      <c r="J27" s="4616">
        <f t="shared" si="260"/>
        <v>1420523.2697499208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8"/>
        <v>0</v>
      </c>
      <c r="W27" s="4619">
        <f t="shared" si="289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1"/>
        <v>1.2354952970129667</v>
      </c>
      <c r="AE27" s="5422">
        <f t="shared" si="262"/>
        <v>0.86263441169008381</v>
      </c>
      <c r="AF27" s="5422">
        <f t="shared" si="263"/>
        <v>1.2354952970129667</v>
      </c>
      <c r="AG27" s="5422">
        <f t="shared" si="264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8"/>
        <v>1384.7380789714787</v>
      </c>
      <c r="BQ27" s="4628">
        <f t="shared" si="309"/>
        <v>9.7575066822496836E-2</v>
      </c>
      <c r="BR27" s="4628">
        <f t="shared" si="310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49"/>
        <v>1876.2028402770043</v>
      </c>
      <c r="BV27" s="4628">
        <f t="shared" si="311"/>
        <v>6.50609525067678E-2</v>
      </c>
      <c r="BW27" s="4628">
        <f t="shared" si="312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0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13"/>
        <v>-1.8104550728480495E-2</v>
      </c>
      <c r="CK27" s="4520"/>
      <c r="CL27" s="5993"/>
      <c r="CM27" s="5993"/>
      <c r="CN27" s="5993"/>
      <c r="CO27" s="6001">
        <f t="shared" si="251"/>
        <v>20.598893246608881</v>
      </c>
      <c r="CP27" s="4636">
        <f t="shared" si="252"/>
        <v>24.301111327486336</v>
      </c>
      <c r="CQ27" s="4522">
        <f t="shared" si="253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4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5"/>
        <v>0</v>
      </c>
      <c r="FS27" s="4642">
        <v>5106.3999999999996</v>
      </c>
      <c r="FT27" s="5102">
        <f t="shared" si="265"/>
        <v>-844.89999999999964</v>
      </c>
      <c r="FU27" s="4615">
        <v>585.79999999999995</v>
      </c>
      <c r="FV27" s="4615">
        <f t="shared" si="256"/>
        <v>117.7</v>
      </c>
      <c r="FW27" s="5102">
        <f t="shared" si="266"/>
        <v>-1548.3999999999996</v>
      </c>
      <c r="FX27" s="4641"/>
      <c r="FY27" s="5102">
        <f t="shared" si="267"/>
        <v>-1548.3999999999996</v>
      </c>
      <c r="FZ27" s="4624">
        <f t="shared" si="409"/>
        <v>38625.600000000006</v>
      </c>
      <c r="GA27" s="4624">
        <f t="shared" si="371"/>
        <v>10891.8</v>
      </c>
      <c r="GB27" s="4624">
        <f t="shared" si="372"/>
        <v>3472.2999999999993</v>
      </c>
      <c r="GC27" s="4624">
        <f t="shared" si="373"/>
        <v>1155.1000000000001</v>
      </c>
      <c r="GD27" s="4624">
        <f t="shared" si="374"/>
        <v>2778.7000000000003</v>
      </c>
      <c r="GE27" s="4624">
        <f t="shared" si="375"/>
        <v>494.90000000000327</v>
      </c>
      <c r="GF27" s="4542">
        <f t="shared" si="376"/>
        <v>57418.400000000009</v>
      </c>
      <c r="GG27" s="4624">
        <f t="shared" si="377"/>
        <v>9407.6999999999989</v>
      </c>
      <c r="GH27" s="4624">
        <f t="shared" si="378"/>
        <v>17436.400000000001</v>
      </c>
      <c r="GI27" s="4624">
        <f t="shared" si="379"/>
        <v>23930.400000000001</v>
      </c>
      <c r="GJ27" s="4624">
        <f t="shared" si="380"/>
        <v>10.8</v>
      </c>
      <c r="GK27" s="4624">
        <f t="shared" si="381"/>
        <v>3176.7000000000007</v>
      </c>
      <c r="GL27" s="4624">
        <f t="shared" si="382"/>
        <v>1.1999999999979991</v>
      </c>
      <c r="GM27" s="4623">
        <f t="shared" si="383"/>
        <v>53963.200000000004</v>
      </c>
      <c r="GN27" s="5102">
        <f t="shared" si="384"/>
        <v>3455.2000000000035</v>
      </c>
      <c r="GO27" s="4624">
        <f t="shared" si="385"/>
        <v>8223.6</v>
      </c>
      <c r="GP27" s="4624">
        <f t="shared" si="386"/>
        <v>1155.1000000000001</v>
      </c>
      <c r="GQ27" s="5102">
        <f t="shared" si="387"/>
        <v>-5923.4999999999964</v>
      </c>
      <c r="GR27" s="4664"/>
      <c r="GS27" s="5257">
        <f t="shared" si="388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89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0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1"/>
        <v>3.9820835499999987</v>
      </c>
      <c r="HF27" s="4642">
        <v>202.49717573000001</v>
      </c>
      <c r="HG27" s="5108">
        <f t="shared" si="272"/>
        <v>3886.2244478000002</v>
      </c>
      <c r="HH27" s="4615">
        <f t="shared" si="392"/>
        <v>9239.9676600700004</v>
      </c>
      <c r="HI27" s="4615">
        <f t="shared" si="393"/>
        <v>18771.03618218</v>
      </c>
      <c r="HJ27" s="4615">
        <f t="shared" si="394"/>
        <v>0</v>
      </c>
      <c r="HK27" s="4636">
        <f t="shared" si="395"/>
        <v>8187.8065110600019</v>
      </c>
      <c r="HL27" s="4642">
        <f t="shared" si="396"/>
        <v>36198.810353310007</v>
      </c>
      <c r="HM27" s="4545">
        <f t="shared" si="397"/>
        <v>6151.9449408300006</v>
      </c>
      <c r="HN27" s="4615">
        <f t="shared" si="398"/>
        <v>6994.8637495800003</v>
      </c>
      <c r="HO27" s="4636">
        <f t="shared" si="399"/>
        <v>-4005.4063157499995</v>
      </c>
      <c r="HP27" s="4539">
        <f t="shared" si="400"/>
        <v>9141.4023746599996</v>
      </c>
      <c r="HQ27" s="4615">
        <f t="shared" si="401"/>
        <v>2227.15714179</v>
      </c>
      <c r="HR27" s="4615">
        <f t="shared" si="402"/>
        <v>25.078966139999999</v>
      </c>
      <c r="HS27" s="4636">
        <f t="shared" si="403"/>
        <v>50.587474680000014</v>
      </c>
      <c r="HT27" s="4642">
        <f t="shared" si="404"/>
        <v>2302.8235826099999</v>
      </c>
      <c r="HU27" s="5108">
        <f t="shared" si="405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6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7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8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68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11856864.999998795</v>
      </c>
      <c r="H28" s="2607">
        <f t="shared" si="287"/>
        <v>-1745707.5786700062</v>
      </c>
      <c r="I28" s="2607">
        <f t="shared" si="259"/>
        <v>-1762654.7420200147</v>
      </c>
      <c r="J28" s="2607">
        <f t="shared" si="260"/>
        <v>-1492253.81679011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8"/>
        <v>0</v>
      </c>
      <c r="W28" s="2606">
        <f t="shared" si="289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1"/>
        <v>1.2303922664213081</v>
      </c>
      <c r="AE28" s="5415">
        <f t="shared" si="262"/>
        <v>0.84053009312633675</v>
      </c>
      <c r="AF28" s="5415">
        <f t="shared" si="263"/>
        <v>1.2303922664213081</v>
      </c>
      <c r="AG28" s="5415">
        <f t="shared" si="264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8"/>
        <v>1468.2196606321581</v>
      </c>
      <c r="BQ28" s="2616">
        <f t="shared" si="309"/>
        <v>-6.2128858097432849E-2</v>
      </c>
      <c r="BR28" s="2616">
        <f t="shared" si="310"/>
        <v>-1.2592787055904719E-2</v>
      </c>
      <c r="BS28" s="2622">
        <f>BO28/BO27-1</f>
        <v>-6.2128858097432849E-2</v>
      </c>
      <c r="BT28" s="5399">
        <v>29589354</v>
      </c>
      <c r="BU28" s="3779">
        <f t="shared" si="249"/>
        <v>2028.252480790645</v>
      </c>
      <c r="BV28" s="2616">
        <f t="shared" si="311"/>
        <v>-4.3770804491116144E-2</v>
      </c>
      <c r="BW28" s="2616">
        <f t="shared" si="312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0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13"/>
        <v>-1.4451253758139493E-2</v>
      </c>
      <c r="CK28" s="4483"/>
      <c r="CL28" s="5990"/>
      <c r="CM28" s="5990"/>
      <c r="CN28" s="5990"/>
      <c r="CO28" s="3195">
        <f t="shared" si="251"/>
        <v>18.220641343664287</v>
      </c>
      <c r="CP28" s="2613">
        <f t="shared" si="252"/>
        <v>23.237432134654082</v>
      </c>
      <c r="CQ28" s="3208">
        <f t="shared" si="253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4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5"/>
        <v>0.4000000000005457</v>
      </c>
      <c r="FS28" s="2635">
        <f t="array" ref="FS28:FS39">TRANSPOSE('BASE CAJA (AIF)'!L714:W714)+FQ28:FQ39-FU28:FU39</f>
        <v>4684.7000000000007</v>
      </c>
      <c r="FT28" s="5099">
        <f t="shared" si="265"/>
        <v>-106.00000000000091</v>
      </c>
      <c r="FU28" s="2605">
        <f t="array" ref="FU28:FU39">TRANSPOSE('BASE CAJA (AIF)'!L720:W720)</f>
        <v>480.4</v>
      </c>
      <c r="FV28" s="2605">
        <f t="shared" si="256"/>
        <v>4.5</v>
      </c>
      <c r="FW28" s="5099">
        <f t="shared" si="266"/>
        <v>-590.90000000000089</v>
      </c>
      <c r="FX28" s="3624"/>
      <c r="FY28" s="5099">
        <f t="shared" si="267"/>
        <v>-590.90000000000089</v>
      </c>
      <c r="FZ28" s="3442">
        <f>FF28</f>
        <v>3327.4</v>
      </c>
      <c r="GA28" s="3442">
        <f t="shared" ref="GA28" si="410">FG28</f>
        <v>1080.4000000000001</v>
      </c>
      <c r="GB28" s="3442">
        <f t="shared" ref="GB28" si="411">FH28</f>
        <v>133.9</v>
      </c>
      <c r="GC28" s="3442">
        <f t="shared" ref="GC28" si="412">FI28</f>
        <v>4.5</v>
      </c>
      <c r="GD28" s="3442">
        <f t="shared" ref="GD28" si="413">FJ28</f>
        <v>5.8</v>
      </c>
      <c r="GE28" s="3442">
        <f t="shared" ref="GE28" si="414">FK28</f>
        <v>26.699999999999818</v>
      </c>
      <c r="GF28" s="3608">
        <f t="shared" ref="GF28" si="415">FL28</f>
        <v>4578.7</v>
      </c>
      <c r="GG28" s="3442">
        <f t="shared" ref="GG28" si="416">FM28</f>
        <v>819.3</v>
      </c>
      <c r="GH28" s="3442">
        <f t="shared" ref="GH28" si="417">FN28</f>
        <v>1683.7</v>
      </c>
      <c r="GI28" s="3442">
        <f t="shared" ref="GI28" si="418">FO28</f>
        <v>1955.8</v>
      </c>
      <c r="GJ28" s="3442">
        <f t="shared" ref="GJ28" si="419">FP28</f>
        <v>0</v>
      </c>
      <c r="GK28" s="3442">
        <f t="shared" ref="GK28" si="420">FQ28</f>
        <v>225.5</v>
      </c>
      <c r="GL28" s="3442">
        <f t="shared" ref="GL28" si="421">FR28</f>
        <v>0.4000000000005457</v>
      </c>
      <c r="GM28" s="3187">
        <f t="shared" ref="GM28" si="422">FS28</f>
        <v>4684.7000000000007</v>
      </c>
      <c r="GN28" s="5099">
        <f t="shared" ref="GN28" si="423">FT28</f>
        <v>-106.00000000000091</v>
      </c>
    